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defaultThemeVersion="124226"/>
  <mc:AlternateContent xmlns:mc="http://schemas.openxmlformats.org/markup-compatibility/2006">
    <mc:Choice Requires="x15">
      <x15ac:absPath xmlns:x15ac="http://schemas.microsoft.com/office/spreadsheetml/2010/11/ac" url="https://beisgov-my.sharepoint.com/personal/christine_cheung_energysecurity_gov_uk/Documents/Documents/SHDF/WHSHF W3/WHSHF monthly release Jun2026/final documents/WHLG/"/>
    </mc:Choice>
  </mc:AlternateContent>
  <xr:revisionPtr revIDLastSave="60" documentId="8_{33D9B935-5458-4F34-AE26-03409011CC63}" xr6:coauthVersionLast="47" xr6:coauthVersionMax="47" xr10:uidLastSave="{C6C99943-F328-4157-9693-58B84215C7A7}"/>
  <bookViews>
    <workbookView xWindow="30" yWindow="-16320" windowWidth="29040" windowHeight="15720" tabRatio="598" xr2:uid="{00000000-000D-0000-FFFF-FFFF00000000}"/>
  </bookViews>
  <sheets>
    <sheet name="Title" sheetId="1" r:id="rId1"/>
    <sheet name="Contents" sheetId="2" r:id="rId2"/>
    <sheet name="About this release" sheetId="3" r:id="rId3"/>
    <sheet name="T1" sheetId="4" r:id="rId4"/>
    <sheet name="T2" sheetId="6" r:id="rId5"/>
    <sheet name="T3" sheetId="8" r:id="rId6"/>
    <sheet name="WH-LG GR List" sheetId="11" r:id="rId7"/>
  </sheets>
  <definedNames>
    <definedName name="_AMO_SingleObject_263644888_ROM_F0.SEC2.Tabulate_1.SEC1.BDY.Cross_tabular_summary_report_Table_1" localSheetId="2"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hidden="1">#REF!</definedName>
    <definedName name="_AMO_SingleObject_T10" hidden="1">#REF!</definedName>
    <definedName name="_t10" hidden="1">#REF!</definedName>
    <definedName name="EV__LASTREFTIME__" hidden="1">42286.397650463</definedName>
    <definedName name="jj" localSheetId="2" hidden="1">#REF!</definedName>
    <definedName name="jj" hidden="1">#REF!</definedName>
    <definedName name="solver_adj" hidden="1">#N/A</definedName>
    <definedName name="solver_lhs1" hidden="1">#REF!</definedName>
    <definedName name="solver_lhs2" localSheetId="2" hidden="1">#REF!</definedName>
    <definedName name="solver_lhs2" hidden="1">#REF!</definedName>
    <definedName name="solver_lhs3" localSheetId="2" hidden="1">#REF!</definedName>
    <definedName name="solver_lhs3" hidden="1">#REF!</definedName>
    <definedName name="solver_lhs4" localSheetId="2" hidden="1">#REF!</definedName>
    <definedName name="solver_lhs4" hidden="1">#REF!</definedName>
    <definedName name="solver_num" hidden="1">1</definedName>
    <definedName name="solver_opt" localSheetId="2" hidden="1">#REF!</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69" uniqueCount="495">
  <si>
    <t>Warm Homes: Local Grant Statistics for England</t>
  </si>
  <si>
    <t xml:space="preserve">Data covered in this release is to the end of May 2026. </t>
  </si>
  <si>
    <t>Responsible Statistician</t>
  </si>
  <si>
    <t>Darren Stillwell</t>
  </si>
  <si>
    <t>Zheni Goranova</t>
  </si>
  <si>
    <t>EnergyEfficiency.Stats@energysecurity.gov.uk</t>
  </si>
  <si>
    <t xml:space="preserve">Media enquiries: 020 7215 1000 </t>
  </si>
  <si>
    <t>This workbook was updated on:</t>
  </si>
  <si>
    <t>25 June 2026</t>
  </si>
  <si>
    <t xml:space="preserve">The next update for these statistics is: </t>
  </si>
  <si>
    <t>30 July 2026</t>
  </si>
  <si>
    <t>Release Contents</t>
  </si>
  <si>
    <t xml:space="preserve">Publication date: </t>
  </si>
  <si>
    <t>25th June 2026</t>
  </si>
  <si>
    <t>Geographical Coverage</t>
  </si>
  <si>
    <t>England only</t>
  </si>
  <si>
    <t>About this release</t>
  </si>
  <si>
    <t>All figures are provisional and subject to revision.</t>
  </si>
  <si>
    <t>Table Number</t>
  </si>
  <si>
    <t>Table name</t>
  </si>
  <si>
    <t>Last updated</t>
  </si>
  <si>
    <t>Next Publication Date</t>
  </si>
  <si>
    <t>T1</t>
  </si>
  <si>
    <t>WH:LG Monthly Install Volumes</t>
  </si>
  <si>
    <t>30th July 2026</t>
  </si>
  <si>
    <t>T2</t>
  </si>
  <si>
    <t>WH:LG Measures Installed and Average (Mean) Total Cost by Measure Type</t>
  </si>
  <si>
    <t>T3</t>
  </si>
  <si>
    <t>WH:LG Regional Install Volumes</t>
  </si>
  <si>
    <t>About This Release</t>
  </si>
  <si>
    <t>Introduction</t>
  </si>
  <si>
    <t>This release presents the latest statistics on the Warm Homes: Local Grant (WH:LG) Scheme</t>
  </si>
  <si>
    <t>This release of statistics contains a selection of tables covering key metrics to monitor the scheme.</t>
  </si>
  <si>
    <t xml:space="preserve">The data contained in the analysis is based on Grant Recipient returns submitted by mid-June 2026, reporting activity from the start of delivery in April 2025 to the end of May 2026. </t>
  </si>
  <si>
    <t>The scheme is only available in England. For more information on the scheme, please see the:</t>
  </si>
  <si>
    <t>Warm Homes: Local Grant webpage (opens in a new window)</t>
  </si>
  <si>
    <t>Commentary on the latest statistics is available in the companion Summary of the WH:LG statistics.</t>
  </si>
  <si>
    <t>Warm Homes: Local Grant Background</t>
  </si>
  <si>
    <t xml:space="preserve">The Government has published its Warm Homes Plan to upgrade up to 5 million homes by 2030. The Warm Homes: Local Grant (WH:LG) is part of this plan. It is a government-funded scheme delivered by Local Authorities that provides grants for energy performance upgrades and low carbon heating to low-income households living in the worst quality, privately owned homes in England to achieve energy bill savings and carbon savings. These upgrades are open to all fuel types, including on gas households (those heated by mains gas), and off gas households (those heated by electricity, oil, coal, or liquid petroleum gas). </t>
  </si>
  <si>
    <t>£15bn has been committed to the Warm Homes Plan, with £4.4bn committed to Low-income homes grants. Of this £0.5bn was allocated to the WH:LG to be delivered from April 2025 to March 2028. The expression of interest window for Local Authorities interested in participating in the scheme closed on 1 December 2024, and funding allocations were made to Local Authorities in early 2025. 74 projects involving 271 LAs (over 97% of eligible LAs in England) have been allocated funding. The delivery window opened in April 2025.</t>
  </si>
  <si>
    <t>Further details on the WH:LG scheme can be found in the scheme’s guidance. </t>
  </si>
  <si>
    <t>Method Notes</t>
  </si>
  <si>
    <t>The Department receives reports from each Grant Recipient (GR) on a monthly basis, representing reported activity in the previous calendar month (i.e. January reports summarise activity in December) - though further data lags will typically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and editions of this statistical series have seen significant revisions to early publications: these figures are an accurate representation of reporting from Grant Recipients, but may significantly underreport actual activity (particularly in the most recent calendar months). For more information, see the Department’s statistical revisions policy. </t>
  </si>
  <si>
    <t xml:space="preserve">Under the WH:LG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LG funding. The GR also records who installed each energy efficiency measure, and the associated costs.</t>
  </si>
  <si>
    <t>TrustMark is the Government Endorsed Quality Scheme that covers work carried out in and around consumers' homes. Installers must be Trustmark registered and certified under the latest version of PAS 2030 or by MCS (or able to demonstrate registration with a scheme which has been deemed equivalent by the Secretary of State) to install the relevant eligible measures for WH:LG under each standard. All measures must be lodged onto the Trustmark data warehouse.</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 xml:space="preserve">There are 74 Warm Homes: Local Grant projects, representing 271 LAs (detailed in the WH-LG GR List tab). The analysis in this release is based on lodgement data submitted by 50 of these projects. </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Darren Stillwell.</t>
  </si>
  <si>
    <t>This document is also available from the</t>
  </si>
  <si>
    <t>Warm Homes: Local Grant statistics webpage (opens in new window).</t>
  </si>
  <si>
    <t>Further information on energy statistics is available on the</t>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Table 1 - Homes Upgraded and Measures Installed by Month</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 xml:space="preserve">These statistics are based on returns submitted by Grant Recipients (GRs) by mid-June 2026, reporting activity to the end of May 2026. </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LG,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February 2026</t>
  </si>
  <si>
    <t>March 2026</t>
  </si>
  <si>
    <t>April 2026</t>
  </si>
  <si>
    <t>May 2026</t>
  </si>
  <si>
    <t>Total</t>
  </si>
  <si>
    <t>Next update</t>
  </si>
  <si>
    <t>Table 2 - WH:LG Measures Installed and Average (Mean) Total Cost by Measure Type</t>
  </si>
  <si>
    <t>The total cost is the full cost of the measure and includes both government funding and self-funding. Self-funding could include funding by the landlord, tenant or from the local authority. Total cost can be equal to government funding.</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External Solid Wall Insulation</t>
  </si>
  <si>
    <t>Internal Solid Wall Insulation</t>
  </si>
  <si>
    <t>Loft Insulation</t>
  </si>
  <si>
    <t>Pitched Roof Insulation</t>
  </si>
  <si>
    <t>N/A</t>
  </si>
  <si>
    <t>Flat Roof Insulation</t>
  </si>
  <si>
    <t>Room in Roof Insulation</t>
  </si>
  <si>
    <t>Floor Insulation</t>
  </si>
  <si>
    <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Table 3 - WH:LG Regional Install Volumes</t>
  </si>
  <si>
    <t># refers to values between 1 and 4 inclusive which have been suppressed to prevent disclosure. ^ shows a value that is greater than 5, which has been suppressed to prevent disclosure.</t>
  </si>
  <si>
    <t>Geographic Region Code</t>
  </si>
  <si>
    <t>Region</t>
  </si>
  <si>
    <t>Total Households With at Least One Measure Installed</t>
  </si>
  <si>
    <t>% of Total Households With at Least One Measure Installed</t>
  </si>
  <si>
    <t>Average Measures Installed Per Household</t>
  </si>
  <si>
    <t>% of Upgraded Households in Region With Low Carbon Heat Measure Installed</t>
  </si>
  <si>
    <t>Total Measures Install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WH:LG GR List -Grant Recipients that have signed up to the scheme</t>
  </si>
  <si>
    <t>Grant Recipients</t>
  </si>
  <si>
    <t>GR Submitted Measure for June 2026 Release</t>
  </si>
  <si>
    <t>Ashford</t>
  </si>
  <si>
    <t>Funding: £1,500,000</t>
  </si>
  <si>
    <t>Barking and Dagenham</t>
  </si>
  <si>
    <t>Yes</t>
  </si>
  <si>
    <t>Funding: £2,644,879</t>
  </si>
  <si>
    <t>Barnsley</t>
  </si>
  <si>
    <t>Funding: £1,538,552</t>
  </si>
  <si>
    <t>Basildon</t>
  </si>
  <si>
    <t>Blackpool</t>
  </si>
  <si>
    <t>Funding: £30,039,099</t>
  </si>
  <si>
    <t>Consortium members:</t>
  </si>
  <si>
    <t>Blackburn with Darwen</t>
  </si>
  <si>
    <t>Burnley</t>
  </si>
  <si>
    <t>Chorley</t>
  </si>
  <si>
    <t>Hyndburn</t>
  </si>
  <si>
    <t>Lancaster</t>
  </si>
  <si>
    <t>Pendle</t>
  </si>
  <si>
    <t>Preston</t>
  </si>
  <si>
    <t>Ribble Valley</t>
  </si>
  <si>
    <t>Rossendale</t>
  </si>
  <si>
    <t>South Ribble</t>
  </si>
  <si>
    <t>West Lancashire</t>
  </si>
  <si>
    <t>Wyre</t>
  </si>
  <si>
    <t>Bradford</t>
  </si>
  <si>
    <t>Funding: £7,106,823</t>
  </si>
  <si>
    <t>Bristol, City of</t>
  </si>
  <si>
    <t>Funding: £13,458,463</t>
  </si>
  <si>
    <t>Bath and North East Somerset</t>
  </si>
  <si>
    <t>North Somerset</t>
  </si>
  <si>
    <t>Broadland</t>
  </si>
  <si>
    <t>Funding: £3,999,037</t>
  </si>
  <si>
    <t>Breckland</t>
  </si>
  <si>
    <t>North Norfolk</t>
  </si>
  <si>
    <t>King’s Lynn and West Norfolk</t>
  </si>
  <si>
    <t>South Norfolk</t>
  </si>
  <si>
    <t>Broxbourne</t>
  </si>
  <si>
    <t>Funding: £1,070,786</t>
  </si>
  <si>
    <t>Buckinghamshire</t>
  </si>
  <si>
    <t>Funding: £3,023,682</t>
  </si>
  <si>
    <t>Calderdale</t>
  </si>
  <si>
    <t>Funding: £3,206,150</t>
  </si>
  <si>
    <t>Cambridge</t>
  </si>
  <si>
    <t>Funding: £8,568,050</t>
  </si>
  <si>
    <t>East Cambridgeshire</t>
  </si>
  <si>
    <t>South Cambridgeshire</t>
  </si>
  <si>
    <t>Fenland</t>
  </si>
  <si>
    <t>Huntingdonshire</t>
  </si>
  <si>
    <t>Peterborough</t>
  </si>
  <si>
    <t>Canterbury</t>
  </si>
  <si>
    <t>Central Bedfordshire</t>
  </si>
  <si>
    <t>Cheshire East</t>
  </si>
  <si>
    <t>Funding: £7,792,725</t>
  </si>
  <si>
    <t>Cheshire West and Chester</t>
  </si>
  <si>
    <t>Warrington</t>
  </si>
  <si>
    <t>Cornwall</t>
  </si>
  <si>
    <t>Funding: £3,383,632</t>
  </si>
  <si>
    <t>Isles of Scilly</t>
  </si>
  <si>
    <t>County Durham</t>
  </si>
  <si>
    <t>Funding: £2,055,853</t>
  </si>
  <si>
    <t>Dacorum</t>
  </si>
  <si>
    <t>Funding: £2,337,982</t>
  </si>
  <si>
    <t>Darlington</t>
  </si>
  <si>
    <t>Funding: £13,953,865</t>
  </si>
  <si>
    <t>Stockton-on-Tees</t>
  </si>
  <si>
    <t>Middlesbrough</t>
  </si>
  <si>
    <t>Redcar and Cleveland</t>
  </si>
  <si>
    <t>Devon</t>
  </si>
  <si>
    <t>Funding: £5,250,000</t>
  </si>
  <si>
    <t>East Devon</t>
  </si>
  <si>
    <t>Exeter</t>
  </si>
  <si>
    <t>Mid Devon</t>
  </si>
  <si>
    <t>North Devon</t>
  </si>
  <si>
    <t>Teignbridge</t>
  </si>
  <si>
    <t>Torbay</t>
  </si>
  <si>
    <t>Torridge</t>
  </si>
  <si>
    <t>Doncaster</t>
  </si>
  <si>
    <t>Funding: £1,604,111</t>
  </si>
  <si>
    <t>Dorset</t>
  </si>
  <si>
    <t>Funding: £3,871,782</t>
  </si>
  <si>
    <t>Bournemouth, Christchurch and Poole</t>
  </si>
  <si>
    <t>Dover</t>
  </si>
  <si>
    <t>Funding: £1,868,398</t>
  </si>
  <si>
    <t>Consortium members: Dartford</t>
  </si>
  <si>
    <t>East Hertfordshire</t>
  </si>
  <si>
    <t>East Lindsey</t>
  </si>
  <si>
    <t>Funding: £5,639,746</t>
  </si>
  <si>
    <t>Boston</t>
  </si>
  <si>
    <t>South Holland</t>
  </si>
  <si>
    <t>East Riding of Yorkshire</t>
  </si>
  <si>
    <t>Essex</t>
  </si>
  <si>
    <t>Funding: £6,000,000</t>
  </si>
  <si>
    <t>Braintree</t>
  </si>
  <si>
    <t>Brentwood</t>
  </si>
  <si>
    <t>Castle Point</t>
  </si>
  <si>
    <t>Chelmsford</t>
  </si>
  <si>
    <t>Colchester</t>
  </si>
  <si>
    <t>Epping Forest</t>
  </si>
  <si>
    <t>Harlow</t>
  </si>
  <si>
    <t>Maldon</t>
  </si>
  <si>
    <t>Rochford</t>
  </si>
  <si>
    <t>Tendring</t>
  </si>
  <si>
    <t>Uttlesford</t>
  </si>
  <si>
    <t>Southend-on-Sea</t>
  </si>
  <si>
    <t>Thurrock</t>
  </si>
  <si>
    <t>Gateshead</t>
  </si>
  <si>
    <t>Gravesham</t>
  </si>
  <si>
    <t>Funding: £1,117,648</t>
  </si>
  <si>
    <t>Great Yarmouth</t>
  </si>
  <si>
    <t>Funding: £2,638,910</t>
  </si>
  <si>
    <t>Greater London Authority</t>
  </si>
  <si>
    <t>Funding: £53,470,024</t>
  </si>
  <si>
    <t>Barnet</t>
  </si>
  <si>
    <t>Bexley</t>
  </si>
  <si>
    <t>Brent</t>
  </si>
  <si>
    <t>Bromley</t>
  </si>
  <si>
    <t>Camden</t>
  </si>
  <si>
    <t>City of London</t>
  </si>
  <si>
    <t>Ealing</t>
  </si>
  <si>
    <t>Enfield</t>
  </si>
  <si>
    <t>Greenwich</t>
  </si>
  <si>
    <t>Hackney</t>
  </si>
  <si>
    <t>Hammersmith and Fulham</t>
  </si>
  <si>
    <t>Haringey</t>
  </si>
  <si>
    <t>Harrow</t>
  </si>
  <si>
    <t>Havering</t>
  </si>
  <si>
    <t>Hillingdon</t>
  </si>
  <si>
    <t>Hounslow</t>
  </si>
  <si>
    <t>Islington</t>
  </si>
  <si>
    <t>Kensington and Chelsea</t>
  </si>
  <si>
    <t>Kingston upon Thames</t>
  </si>
  <si>
    <t>Lambeth</t>
  </si>
  <si>
    <t>Lewisham</t>
  </si>
  <si>
    <t>Merton</t>
  </si>
  <si>
    <t>Newham</t>
  </si>
  <si>
    <t>Redbridge</t>
  </si>
  <si>
    <t>Richmond upon Thames</t>
  </si>
  <si>
    <t>Southwark</t>
  </si>
  <si>
    <t>Sutton</t>
  </si>
  <si>
    <t>Tower Hamlets</t>
  </si>
  <si>
    <t>Wandsworth</t>
  </si>
  <si>
    <t>Waltham Forest</t>
  </si>
  <si>
    <t>Westminster</t>
  </si>
  <si>
    <t>Hartlepool</t>
  </si>
  <si>
    <t>Funding: £2,391,408</t>
  </si>
  <si>
    <t>Kingston upon Hull, City of</t>
  </si>
  <si>
    <t>Funding: £3,402,806</t>
  </si>
  <si>
    <t>Leeds</t>
  </si>
  <si>
    <t>Funding: £5,963,439</t>
  </si>
  <si>
    <t>Leicester</t>
  </si>
  <si>
    <t>Funding: £4,507,699</t>
  </si>
  <si>
    <t>Lewes</t>
  </si>
  <si>
    <t>Funding: £3,901,852</t>
  </si>
  <si>
    <t>Eastbourne</t>
  </si>
  <si>
    <t>Hastings</t>
  </si>
  <si>
    <t>Rother</t>
  </si>
  <si>
    <t>Wealden</t>
  </si>
  <si>
    <t>East Sussex</t>
  </si>
  <si>
    <t>Liverpool City Region Combined Authority</t>
  </si>
  <si>
    <t>Funding: £31,805,813</t>
  </si>
  <si>
    <t>Liverpool</t>
  </si>
  <si>
    <t>Halton</t>
  </si>
  <si>
    <t>Knowsley</t>
  </si>
  <si>
    <t>Sefton</t>
  </si>
  <si>
    <t>St. Helens</t>
  </si>
  <si>
    <t>Wirral</t>
  </si>
  <si>
    <t>Medway</t>
  </si>
  <si>
    <t>Newcastle upon Tyne</t>
  </si>
  <si>
    <t>Funding: £2,294,325</t>
  </si>
  <si>
    <t>North East Derbyshire</t>
  </si>
  <si>
    <t>Funding: £5,160,618</t>
  </si>
  <si>
    <t>North Hertfordshire</t>
  </si>
  <si>
    <t>North Northamptonshire</t>
  </si>
  <si>
    <t>Funding: £2,003,912</t>
  </si>
  <si>
    <t>North Tyneside</t>
  </si>
  <si>
    <t>Funding: £4,281,163</t>
  </si>
  <si>
    <t>North Yorkshire</t>
  </si>
  <si>
    <t>Funding: £5,974,078</t>
  </si>
  <si>
    <t>Northumberland</t>
  </si>
  <si>
    <t>Funding: £2,530,853</t>
  </si>
  <si>
    <t>Norwich</t>
  </si>
  <si>
    <t>Funding: £4,745,409</t>
  </si>
  <si>
    <t>Midlands Net Zero Hub</t>
  </si>
  <si>
    <t>Funding: £69,859,402</t>
  </si>
  <si>
    <t>Amber Valley</t>
  </si>
  <si>
    <t>Bassetlaw</t>
  </si>
  <si>
    <t>Bolsover</t>
  </si>
  <si>
    <t>Chesterfield</t>
  </si>
  <si>
    <t>Derby</t>
  </si>
  <si>
    <t>Derbyshire Dales</t>
  </si>
  <si>
    <t>Erewash</t>
  </si>
  <si>
    <t>High Peak</t>
  </si>
  <si>
    <t>Mansfield</t>
  </si>
  <si>
    <t>Newark and Sherwood</t>
  </si>
  <si>
    <t>North East Lincolnshire</t>
  </si>
  <si>
    <t>North Lincolnshire</t>
  </si>
  <si>
    <t>Oadby and Wigston</t>
  </si>
  <si>
    <t>Rushcliffe</t>
  </si>
  <si>
    <t>South Derbyshire</t>
  </si>
  <si>
    <t>Stoke-on-Trent</t>
  </si>
  <si>
    <t>Stratford-on-Avon</t>
  </si>
  <si>
    <t>Warwick</t>
  </si>
  <si>
    <t>Malvern Hills</t>
  </si>
  <si>
    <t>Worcester</t>
  </si>
  <si>
    <t>Wychavon</t>
  </si>
  <si>
    <t>Cannock Chase</t>
  </si>
  <si>
    <t>East Staffordshire</t>
  </si>
  <si>
    <t>Lichfield</t>
  </si>
  <si>
    <t>Newcastle-under-Lyme</t>
  </si>
  <si>
    <t>South Staffordshire</t>
  </si>
  <si>
    <t>Stafford</t>
  </si>
  <si>
    <t>Staffordshire Moorlands</t>
  </si>
  <si>
    <t>Tamworth</t>
  </si>
  <si>
    <t>Ashfield</t>
  </si>
  <si>
    <t>Broxtowe</t>
  </si>
  <si>
    <t>Gedling</t>
  </si>
  <si>
    <t>Blaby</t>
  </si>
  <si>
    <t>Harborough</t>
  </si>
  <si>
    <t>Hinckley and Bosworth</t>
  </si>
  <si>
    <t>Melton</t>
  </si>
  <si>
    <t>North West Leicestershire</t>
  </si>
  <si>
    <t>Charnwood</t>
  </si>
  <si>
    <t>North Warwickshire</t>
  </si>
  <si>
    <t>Nuneaton and Bedworth</t>
  </si>
  <si>
    <t>Bromsgrove</t>
  </si>
  <si>
    <t>Redditch</t>
  </si>
  <si>
    <t>Lincoln</t>
  </si>
  <si>
    <t>North Kesteven</t>
  </si>
  <si>
    <t>West Lindsey</t>
  </si>
  <si>
    <t>South Kesteven</t>
  </si>
  <si>
    <t>Rugby</t>
  </si>
  <si>
    <t>Oxfordshire</t>
  </si>
  <si>
    <t>Funding: £3,750,000</t>
  </si>
  <si>
    <t>Cherwell</t>
  </si>
  <si>
    <t>Oxford</t>
  </si>
  <si>
    <t>South Oxfordshire</t>
  </si>
  <si>
    <t>Vale of White Horse</t>
  </si>
  <si>
    <t>West Oxfordshire</t>
  </si>
  <si>
    <t>Plymouth</t>
  </si>
  <si>
    <t>Funding: £3,024,995</t>
  </si>
  <si>
    <t>Portsmouth</t>
  </si>
  <si>
    <t>Funding: £26,037,063</t>
  </si>
  <si>
    <t>Adur</t>
  </si>
  <si>
    <t>Arun</t>
  </si>
  <si>
    <t>Basingstoke and Deane</t>
  </si>
  <si>
    <t>Bedford</t>
  </si>
  <si>
    <t>Bracknell Forest</t>
  </si>
  <si>
    <t>Brighton and Hove</t>
  </si>
  <si>
    <t>Chichester</t>
  </si>
  <si>
    <t>Crawley</t>
  </si>
  <si>
    <t>Croydon</t>
  </si>
  <si>
    <t>East Hampshire</t>
  </si>
  <si>
    <t>Eastleigh</t>
  </si>
  <si>
    <t>Fareham</t>
  </si>
  <si>
    <t>Gosport</t>
  </si>
  <si>
    <t>Hart</t>
  </si>
  <si>
    <t>Havant</t>
  </si>
  <si>
    <t>Horsham</t>
  </si>
  <si>
    <t>Isle of Wight</t>
  </si>
  <si>
    <t>Luton</t>
  </si>
  <si>
    <t>Mid Sussex</t>
  </si>
  <si>
    <t>Milton Keynes</t>
  </si>
  <si>
    <t>New Forest</t>
  </si>
  <si>
    <t>Reading</t>
  </si>
  <si>
    <t>Rushmoor</t>
  </si>
  <si>
    <t>Rutland</t>
  </si>
  <si>
    <t>Southampton</t>
  </si>
  <si>
    <t>Test Valley</t>
  </si>
  <si>
    <t>West Berkshire</t>
  </si>
  <si>
    <t>Winchester</t>
  </si>
  <si>
    <t>Windsor and Maidenhead</t>
  </si>
  <si>
    <t>Wokingham</t>
  </si>
  <si>
    <t>Worthing</t>
  </si>
  <si>
    <t>Sevenoaks</t>
  </si>
  <si>
    <t>Sheffield</t>
  </si>
  <si>
    <t>Funding: £3,406,008</t>
  </si>
  <si>
    <t>Shropshire</t>
  </si>
  <si>
    <t>Funding: £6,717,405</t>
  </si>
  <si>
    <t>Herefordshire</t>
  </si>
  <si>
    <t>County of, Telford and Wrekin</t>
  </si>
  <si>
    <t>Slough</t>
  </si>
  <si>
    <t>Somerset</t>
  </si>
  <si>
    <t>Funding: £6,066,116</t>
  </si>
  <si>
    <t>South Tyneside</t>
  </si>
  <si>
    <t>St Albans</t>
  </si>
  <si>
    <t>Stevenage</t>
  </si>
  <si>
    <t>Stroud</t>
  </si>
  <si>
    <t>South Gloucestershire</t>
  </si>
  <si>
    <t>Cotswold</t>
  </si>
  <si>
    <t>Cheltenham</t>
  </si>
  <si>
    <t>Gloucester</t>
  </si>
  <si>
    <t>Forest of Dean</t>
  </si>
  <si>
    <t>Tewkesbury</t>
  </si>
  <si>
    <t>Suffolk</t>
  </si>
  <si>
    <t>Funding: £4,624,418</t>
  </si>
  <si>
    <t>Babergh</t>
  </si>
  <si>
    <t>East Suffolk</t>
  </si>
  <si>
    <t>Ipswich</t>
  </si>
  <si>
    <t>Mid Suffolk</t>
  </si>
  <si>
    <t>West Suffolk</t>
  </si>
  <si>
    <t>Sunderland</t>
  </si>
  <si>
    <t>Surrey</t>
  </si>
  <si>
    <t>Funding: £13,914,375</t>
  </si>
  <si>
    <t>Epsom and Ewell</t>
  </si>
  <si>
    <t>Guildford</t>
  </si>
  <si>
    <t>Elmbridge</t>
  </si>
  <si>
    <t>Woking</t>
  </si>
  <si>
    <t>Tandridge</t>
  </si>
  <si>
    <t>Mole Valley</t>
  </si>
  <si>
    <t>Spelthorne</t>
  </si>
  <si>
    <t>Surrey Heath</t>
  </si>
  <si>
    <t>Waverley</t>
  </si>
  <si>
    <t>Runnymede</t>
  </si>
  <si>
    <t>Reigate and Banstead</t>
  </si>
  <si>
    <t>Thanet</t>
  </si>
  <si>
    <t>Funding: £1,548,220</t>
  </si>
  <si>
    <t>Tonbridge and Malling</t>
  </si>
  <si>
    <t>Tunbridge Wells</t>
  </si>
  <si>
    <t>Funding: £1,382,964</t>
  </si>
  <si>
    <t>Wakefield</t>
  </si>
  <si>
    <t>Watford</t>
  </si>
  <si>
    <t>Funding: £3,750,031</t>
  </si>
  <si>
    <t>Three Rivers</t>
  </si>
  <si>
    <t>Welwyn Hatfield</t>
  </si>
  <si>
    <t>West Devon</t>
  </si>
  <si>
    <t>Funding: £3,315,320</t>
  </si>
  <si>
    <t>South Hams</t>
  </si>
  <si>
    <t>West Northamptonshire</t>
  </si>
  <si>
    <t>Funding: £2,606,931</t>
  </si>
  <si>
    <t>Westmorland and Furness</t>
  </si>
  <si>
    <t>Funding: £11,828,581</t>
  </si>
  <si>
    <t>Cumberland</t>
  </si>
  <si>
    <t>Wiltshire</t>
  </si>
  <si>
    <t>Funding: £3,035,320</t>
  </si>
  <si>
    <t>Wyre Forest</t>
  </si>
  <si>
    <t>York</t>
  </si>
  <si>
    <t>Funding: £2,037,67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10409]#,##0.00000000000000;\(#,##0.00000000000000\)"/>
    <numFmt numFmtId="165" formatCode="[$-F800]dddd\,\ mmmm\ dd\,\ yyyy"/>
    <numFmt numFmtId="166" formatCode="[$-10409]#,##0.0000000000000;\(#,##0.0000000000000\)"/>
    <numFmt numFmtId="167" formatCode="[$-10409]#,##0;\(#,##0\)"/>
    <numFmt numFmtId="168" formatCode="mmm\-yyyy"/>
    <numFmt numFmtId="169" formatCode="_-* #,##0_-;\-* #,##0_-;_-* &quot;-&quot;??_-;_-@_-"/>
    <numFmt numFmtId="170" formatCode="[$USD]\ * _(#,##0.00_);[Red][$USD]\ * \(#,##0.00\);[$USD]\ * _(&quot;-&quot;?_);@_)"/>
    <numFmt numFmtId="171" formatCode="&quot;£&quot;#,##0_);[Red]\(&quot;£&quot;#,##0\)"/>
    <numFmt numFmtId="172" formatCode="_ * #,##0.00_ ;_ * \-#,##0.00_ ;_ * &quot;-&quot;??_ ;_ @_ "/>
    <numFmt numFmtId="173" formatCode="0.0%"/>
  </numFmts>
  <fonts count="34">
    <font>
      <sz val="11"/>
      <color theme="1"/>
      <name val="Calibri"/>
      <family val="2"/>
      <scheme val="minor"/>
    </font>
    <font>
      <sz val="11"/>
      <color theme="1"/>
      <name val="Calibri"/>
      <family val="2"/>
      <scheme val="minor"/>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theme="10"/>
      <name val="Arial"/>
      <family val="2"/>
    </font>
    <font>
      <b/>
      <sz val="12"/>
      <color rgb="FF000000"/>
      <name val="Arial"/>
      <family val="2"/>
    </font>
    <font>
      <b/>
      <sz val="11"/>
      <color rgb="FF3F3F3F"/>
      <name val="Calibri"/>
      <family val="2"/>
      <scheme val="minor"/>
    </font>
    <font>
      <sz val="11"/>
      <color theme="1"/>
      <name val="Arial"/>
      <family val="2"/>
    </font>
    <font>
      <b/>
      <sz val="24"/>
      <color rgb="FF3F3F3F"/>
      <name val="Arial"/>
      <family val="2"/>
    </font>
    <font>
      <b/>
      <sz val="12"/>
      <color rgb="FF0B0C0C"/>
      <name val="Arial"/>
      <family val="2"/>
    </font>
    <font>
      <sz val="12"/>
      <color rgb="FF0B0C0C"/>
      <name val="Arial"/>
      <family val="2"/>
    </font>
    <font>
      <b/>
      <sz val="16"/>
      <color theme="1"/>
      <name val="Arial"/>
      <family val="2"/>
    </font>
    <font>
      <u/>
      <sz val="12"/>
      <color rgb="FF3333FF"/>
      <name val="Arial"/>
      <family val="2"/>
    </font>
    <font>
      <sz val="12"/>
      <color rgb="FF000000"/>
      <name val="Arial"/>
      <family val="2"/>
      <charset val="1"/>
    </font>
    <font>
      <sz val="16"/>
      <name val="Arial"/>
      <family val="2"/>
    </font>
    <font>
      <b/>
      <sz val="16"/>
      <name val="Arial"/>
      <family val="2"/>
    </font>
  </fonts>
  <fills count="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2F2F2"/>
      </patternFill>
    </fill>
    <fill>
      <patternFill patternType="solid">
        <fgColor rgb="FFFFFFFF"/>
        <bgColor indexed="64"/>
      </patternFill>
    </fill>
    <fill>
      <patternFill patternType="solid">
        <fgColor theme="0"/>
        <bgColor indexed="64"/>
      </patternFill>
    </fill>
  </fills>
  <borders count="2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style="thin">
        <color auto="1"/>
      </left>
      <right/>
      <top/>
      <bottom/>
      <diagonal/>
    </border>
    <border>
      <left style="thin">
        <color rgb="FF000000"/>
      </left>
      <right style="thin">
        <color rgb="FF000000"/>
      </right>
      <top/>
      <bottom/>
      <diagonal/>
    </border>
    <border>
      <left/>
      <right style="thin">
        <color auto="1"/>
      </right>
      <top/>
      <bottom/>
      <diagonal/>
    </border>
    <border>
      <left/>
      <right/>
      <top style="thin">
        <color rgb="FF000000"/>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diagonal/>
    </border>
    <border>
      <left/>
      <right style="thin">
        <color auto="1"/>
      </right>
      <top style="double">
        <color indexed="64"/>
      </top>
      <bottom/>
      <diagonal/>
    </border>
    <border>
      <left style="thin">
        <color indexed="64"/>
      </left>
      <right style="thin">
        <color indexed="64"/>
      </right>
      <top style="thin">
        <color indexed="64"/>
      </top>
      <bottom style="thin">
        <color auto="1"/>
      </bottom>
      <diagonal/>
    </border>
    <border>
      <left style="thin">
        <color auto="1"/>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000000"/>
      </left>
      <right style="thin">
        <color auto="1"/>
      </right>
      <top/>
      <bottom/>
      <diagonal/>
    </border>
    <border>
      <left/>
      <right style="thin">
        <color rgb="FF000000"/>
      </right>
      <top/>
      <bottom/>
      <diagonal/>
    </border>
    <border>
      <left/>
      <right style="thin">
        <color rgb="FF000000"/>
      </right>
      <top/>
      <bottom style="thin">
        <color rgb="FF000000"/>
      </bottom>
      <diagonal/>
    </border>
    <border>
      <left style="thin">
        <color rgb="FF000000"/>
      </left>
      <right style="thin">
        <color auto="1"/>
      </right>
      <top/>
      <bottom style="thin">
        <color rgb="FF000000"/>
      </bottom>
      <diagonal/>
    </border>
    <border>
      <left/>
      <right style="thin">
        <color rgb="FF000000"/>
      </right>
      <top style="thin">
        <color rgb="FF000000"/>
      </top>
      <bottom style="thin">
        <color auto="1"/>
      </bottom>
      <diagonal/>
    </border>
    <border>
      <left style="thin">
        <color rgb="FF000000"/>
      </left>
      <right style="thin">
        <color indexed="64"/>
      </right>
      <top style="thin">
        <color rgb="FF000000"/>
      </top>
      <bottom style="thin">
        <color indexed="64"/>
      </bottom>
      <diagonal/>
    </border>
    <border>
      <left style="thin">
        <color rgb="FF000000"/>
      </left>
      <right style="thin">
        <color rgb="FF000000"/>
      </right>
      <top/>
      <bottom style="double">
        <color rgb="FF000000"/>
      </bottom>
      <diagonal/>
    </border>
    <border>
      <left style="thin">
        <color auto="1"/>
      </left>
      <right style="thin">
        <color indexed="64"/>
      </right>
      <top/>
      <bottom style="double">
        <color rgb="FF000000"/>
      </bottom>
      <diagonal/>
    </border>
  </borders>
  <cellStyleXfs count="26">
    <xf numFmtId="0" fontId="0" fillId="0" borderId="0"/>
    <xf numFmtId="164" fontId="6" fillId="0" borderId="0">
      <alignment vertical="top"/>
      <protection locked="0"/>
    </xf>
    <xf numFmtId="170" fontId="8" fillId="0" borderId="0"/>
    <xf numFmtId="171" fontId="9" fillId="0" borderId="0"/>
    <xf numFmtId="170" fontId="8" fillId="0" borderId="0"/>
    <xf numFmtId="170" fontId="8" fillId="0" borderId="0"/>
    <xf numFmtId="170" fontId="8" fillId="0" borderId="0"/>
    <xf numFmtId="170" fontId="10" fillId="0" borderId="3"/>
    <xf numFmtId="170" fontId="11" fillId="0" borderId="4">
      <alignment horizontal="center"/>
    </xf>
    <xf numFmtId="170" fontId="11" fillId="0" borderId="0">
      <alignment horizontal="left"/>
    </xf>
    <xf numFmtId="170" fontId="12" fillId="0" borderId="0">
      <alignment horizontal="centerContinuous"/>
    </xf>
    <xf numFmtId="170" fontId="17" fillId="2" borderId="0">
      <alignment horizontal="right"/>
    </xf>
    <xf numFmtId="172" fontId="17" fillId="2" borderId="0">
      <alignment horizontal="right"/>
    </xf>
    <xf numFmtId="172" fontId="17" fillId="2" borderId="0">
      <alignment horizontal="right"/>
    </xf>
    <xf numFmtId="170" fontId="18" fillId="0" borderId="5">
      <alignment horizontal="centerContinuous"/>
    </xf>
    <xf numFmtId="173" fontId="16" fillId="0" borderId="5"/>
    <xf numFmtId="0" fontId="3" fillId="0" borderId="1"/>
    <xf numFmtId="0" fontId="4" fillId="0" borderId="2"/>
    <xf numFmtId="164" fontId="5" fillId="0" borderId="0"/>
    <xf numFmtId="164" fontId="5" fillId="0" borderId="0"/>
    <xf numFmtId="0" fontId="24" fillId="5" borderId="11"/>
    <xf numFmtId="164" fontId="6" fillId="0" borderId="0">
      <alignment vertical="top"/>
      <protection locked="0"/>
    </xf>
    <xf numFmtId="0" fontId="1" fillId="0" borderId="0"/>
    <xf numFmtId="9" fontId="1" fillId="0" borderId="0"/>
    <xf numFmtId="164" fontId="5" fillId="0" borderId="0"/>
    <xf numFmtId="164" fontId="5" fillId="0" borderId="0"/>
  </cellStyleXfs>
  <cellXfs count="144">
    <xf numFmtId="0" fontId="0" fillId="0" borderId="0" xfId="0"/>
    <xf numFmtId="0" fontId="7" fillId="0" borderId="0" xfId="0" applyFont="1"/>
    <xf numFmtId="0" fontId="2" fillId="0" borderId="0" xfId="0" applyFont="1"/>
    <xf numFmtId="0" fontId="14" fillId="0" borderId="0" xfId="0" applyFont="1"/>
    <xf numFmtId="0" fontId="2" fillId="0" borderId="0" xfId="0" quotePrefix="1" applyFont="1"/>
    <xf numFmtId="0" fontId="2" fillId="0" borderId="0" xfId="0" applyFont="1" applyAlignment="1">
      <alignment wrapText="1"/>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15" fillId="0" borderId="0" xfId="16" applyFont="1" applyBorder="1" applyAlignment="1">
      <alignment vertical="center"/>
    </xf>
    <xf numFmtId="164" fontId="22" fillId="0" borderId="0" xfId="1" applyFont="1" applyAlignment="1" applyProtection="1"/>
    <xf numFmtId="0" fontId="21" fillId="0" borderId="0" xfId="0" applyFont="1" applyAlignment="1">
      <alignment horizontal="justify" vertical="top" wrapText="1"/>
    </xf>
    <xf numFmtId="0" fontId="2" fillId="0" borderId="0" xfId="0" applyFont="1" applyAlignment="1">
      <alignment horizontal="left" vertical="top"/>
    </xf>
    <xf numFmtId="0" fontId="20" fillId="0" borderId="0" xfId="0" applyFont="1" applyAlignment="1">
      <alignment vertical="top"/>
    </xf>
    <xf numFmtId="0" fontId="21" fillId="0" borderId="0" xfId="0" applyFont="1" applyAlignment="1">
      <alignment vertical="top"/>
    </xf>
    <xf numFmtId="0" fontId="14" fillId="0" borderId="0" xfId="0" applyFont="1" applyAlignment="1">
      <alignment vertical="top"/>
    </xf>
    <xf numFmtId="0" fontId="13" fillId="0" borderId="0" xfId="0" applyFont="1" applyAlignment="1">
      <alignment vertical="top"/>
    </xf>
    <xf numFmtId="164" fontId="22" fillId="0" borderId="0" xfId="1" applyFont="1" applyProtection="1">
      <alignment vertical="top"/>
    </xf>
    <xf numFmtId="0" fontId="15" fillId="0" borderId="0" xfId="16" applyFont="1" applyBorder="1" applyAlignment="1">
      <alignment vertical="top"/>
    </xf>
    <xf numFmtId="0" fontId="25" fillId="0" borderId="0" xfId="0" applyFont="1"/>
    <xf numFmtId="0" fontId="25" fillId="6" borderId="0" xfId="0" applyFont="1" applyFill="1"/>
    <xf numFmtId="0" fontId="13" fillId="0" borderId="0" xfId="17" applyFont="1" applyBorder="1" applyAlignment="1">
      <alignment horizontal="justify"/>
    </xf>
    <xf numFmtId="0" fontId="21" fillId="0" borderId="0" xfId="0" applyFont="1" applyAlignment="1">
      <alignment horizontal="justify" vertical="top"/>
    </xf>
    <xf numFmtId="0" fontId="21" fillId="0" borderId="0" xfId="0" applyFont="1" applyAlignment="1">
      <alignment horizontal="justify" vertical="center"/>
    </xf>
    <xf numFmtId="0" fontId="14" fillId="0" borderId="0" xfId="0" applyFont="1" applyAlignment="1">
      <alignment horizontal="justify" vertical="center"/>
    </xf>
    <xf numFmtId="164" fontId="22" fillId="0" borderId="0" xfId="1" applyFont="1" applyAlignment="1" applyProtection="1">
      <alignment horizontal="justify" vertical="top"/>
    </xf>
    <xf numFmtId="164" fontId="22" fillId="0" borderId="0" xfId="1" applyFont="1" applyAlignment="1" applyProtection="1">
      <alignment horizontal="justify" vertical="center"/>
    </xf>
    <xf numFmtId="3" fontId="23" fillId="4" borderId="12" xfId="0" applyNumberFormat="1" applyFont="1" applyFill="1" applyBorder="1" applyAlignment="1">
      <alignment wrapText="1"/>
    </xf>
    <xf numFmtId="9" fontId="20" fillId="4" borderId="12" xfId="0" applyNumberFormat="1" applyFont="1" applyFill="1" applyBorder="1" applyAlignment="1">
      <alignment wrapText="1"/>
    </xf>
    <xf numFmtId="3" fontId="23" fillId="4" borderId="8" xfId="0" applyNumberFormat="1" applyFont="1" applyFill="1" applyBorder="1" applyAlignment="1">
      <alignment wrapText="1"/>
    </xf>
    <xf numFmtId="9" fontId="20" fillId="4" borderId="8" xfId="0" applyNumberFormat="1" applyFont="1" applyFill="1" applyBorder="1" applyAlignment="1">
      <alignment wrapText="1"/>
    </xf>
    <xf numFmtId="14" fontId="20" fillId="0" borderId="10" xfId="0" applyNumberFormat="1" applyFont="1" applyBorder="1" applyAlignment="1">
      <alignment wrapText="1"/>
    </xf>
    <xf numFmtId="0" fontId="20" fillId="0" borderId="10" xfId="0" applyFont="1" applyBorder="1" applyAlignment="1">
      <alignment wrapText="1"/>
    </xf>
    <xf numFmtId="3" fontId="23" fillId="0" borderId="10" xfId="0" applyNumberFormat="1" applyFont="1" applyBorder="1" applyAlignment="1">
      <alignment wrapText="1"/>
    </xf>
    <xf numFmtId="9" fontId="20" fillId="0" borderId="10" xfId="0" applyNumberFormat="1" applyFont="1" applyBorder="1" applyAlignment="1">
      <alignment wrapText="1"/>
    </xf>
    <xf numFmtId="3" fontId="25" fillId="0" borderId="0" xfId="0" applyNumberFormat="1" applyFont="1"/>
    <xf numFmtId="3" fontId="2" fillId="0" borderId="0" xfId="0" applyNumberFormat="1" applyFont="1"/>
    <xf numFmtId="0" fontId="2" fillId="0" borderId="8" xfId="0" applyFont="1" applyBorder="1" applyAlignment="1">
      <alignment wrapText="1"/>
    </xf>
    <xf numFmtId="3" fontId="21" fillId="0" borderId="8" xfId="0" applyNumberFormat="1" applyFont="1" applyBorder="1" applyAlignment="1">
      <alignment wrapText="1"/>
    </xf>
    <xf numFmtId="9" fontId="2" fillId="0" borderId="8" xfId="0" applyNumberFormat="1" applyFont="1" applyBorder="1" applyAlignment="1">
      <alignment wrapText="1"/>
    </xf>
    <xf numFmtId="3" fontId="21" fillId="0" borderId="8" xfId="0" applyNumberFormat="1" applyFont="1" applyBorder="1" applyAlignment="1">
      <alignment horizontal="right" wrapText="1"/>
    </xf>
    <xf numFmtId="3" fontId="20" fillId="7" borderId="0" xfId="0" applyNumberFormat="1" applyFont="1" applyFill="1"/>
    <xf numFmtId="164" fontId="2" fillId="7" borderId="0" xfId="18" applyFont="1" applyFill="1" applyAlignment="1">
      <alignment horizontal="left"/>
    </xf>
    <xf numFmtId="0" fontId="25" fillId="0" borderId="0" xfId="0" applyFont="1" applyAlignment="1">
      <alignment vertical="top"/>
    </xf>
    <xf numFmtId="1" fontId="2" fillId="0" borderId="0" xfId="0" applyNumberFormat="1" applyFont="1" applyAlignment="1">
      <alignment vertical="top"/>
    </xf>
    <xf numFmtId="1" fontId="19" fillId="0" borderId="0" xfId="0" applyNumberFormat="1" applyFont="1" applyAlignment="1">
      <alignment vertical="top"/>
    </xf>
    <xf numFmtId="0" fontId="2" fillId="3" borderId="0" xfId="0" applyFont="1" applyFill="1"/>
    <xf numFmtId="17" fontId="23" fillId="4" borderId="13" xfId="0" applyNumberFormat="1" applyFont="1" applyFill="1" applyBorder="1"/>
    <xf numFmtId="17" fontId="23" fillId="7" borderId="0" xfId="0" applyNumberFormat="1" applyFont="1" applyFill="1"/>
    <xf numFmtId="0" fontId="25" fillId="7" borderId="0" xfId="0" applyFont="1" applyFill="1"/>
    <xf numFmtId="0" fontId="21" fillId="0" borderId="9" xfId="0" applyFont="1" applyBorder="1" applyAlignment="1">
      <alignment vertical="center" wrapText="1"/>
    </xf>
    <xf numFmtId="0" fontId="21" fillId="0" borderId="6" xfId="0" applyFont="1" applyBorder="1" applyAlignment="1">
      <alignment vertical="center" wrapText="1"/>
    </xf>
    <xf numFmtId="14" fontId="20" fillId="4" borderId="12" xfId="0" applyNumberFormat="1" applyFont="1" applyFill="1" applyBorder="1" applyAlignment="1">
      <alignment wrapText="1"/>
    </xf>
    <xf numFmtId="49" fontId="2" fillId="0" borderId="8" xfId="0" quotePrefix="1" applyNumberFormat="1" applyFont="1" applyBorder="1" applyAlignment="1">
      <alignment wrapText="1"/>
    </xf>
    <xf numFmtId="14" fontId="20" fillId="4" borderId="8" xfId="0" applyNumberFormat="1" applyFont="1" applyFill="1" applyBorder="1" applyAlignment="1">
      <alignment wrapText="1"/>
    </xf>
    <xf numFmtId="0" fontId="20" fillId="4" borderId="8" xfId="0" applyFont="1" applyFill="1" applyBorder="1" applyAlignment="1">
      <alignment wrapText="1"/>
    </xf>
    <xf numFmtId="164" fontId="5" fillId="7" borderId="0" xfId="18" applyFill="1"/>
    <xf numFmtId="164" fontId="5" fillId="7" borderId="0" xfId="18" applyFill="1" applyAlignment="1">
      <alignment horizontal="right"/>
    </xf>
    <xf numFmtId="164" fontId="5" fillId="7" borderId="0" xfId="19" applyFill="1"/>
    <xf numFmtId="0" fontId="23" fillId="0" borderId="0" xfId="0" applyFont="1" applyAlignment="1">
      <alignment vertical="top"/>
    </xf>
    <xf numFmtId="0" fontId="25" fillId="0" borderId="0" xfId="0" applyFont="1" applyAlignment="1">
      <alignment horizontal="left" indent="1"/>
    </xf>
    <xf numFmtId="164" fontId="22" fillId="0" borderId="0" xfId="1" applyFont="1" applyAlignment="1" applyProtection="1">
      <alignment horizontal="justify" vertical="top" wrapText="1"/>
    </xf>
    <xf numFmtId="0" fontId="2" fillId="0" borderId="0" xfId="0" applyFont="1" applyAlignment="1">
      <alignment horizontal="justify" vertical="top" wrapText="1"/>
    </xf>
    <xf numFmtId="3" fontId="21" fillId="0" borderId="6" xfId="0" applyNumberFormat="1" applyFont="1" applyBorder="1" applyAlignment="1">
      <alignment horizontal="right" wrapText="1"/>
    </xf>
    <xf numFmtId="49" fontId="21" fillId="0" borderId="9" xfId="0" quotePrefix="1" applyNumberFormat="1" applyFont="1" applyBorder="1" applyAlignment="1">
      <alignment wrapText="1"/>
    </xf>
    <xf numFmtId="1" fontId="21" fillId="0" borderId="9" xfId="0" quotePrefix="1" applyNumberFormat="1" applyFont="1" applyBorder="1" applyAlignment="1">
      <alignment wrapText="1"/>
    </xf>
    <xf numFmtId="3" fontId="21" fillId="0" borderId="6" xfId="0" quotePrefix="1" applyNumberFormat="1" applyFont="1" applyBorder="1" applyAlignment="1">
      <alignment wrapText="1"/>
    </xf>
    <xf numFmtId="9" fontId="20" fillId="0" borderId="8" xfId="0" applyNumberFormat="1" applyFont="1" applyBorder="1" applyAlignment="1">
      <alignment wrapText="1"/>
    </xf>
    <xf numFmtId="3" fontId="23" fillId="0" borderId="8" xfId="0" applyNumberFormat="1" applyFont="1" applyBorder="1" applyAlignment="1">
      <alignment wrapText="1"/>
    </xf>
    <xf numFmtId="0" fontId="13" fillId="0" borderId="0" xfId="17" applyFont="1" applyBorder="1" applyAlignment="1">
      <alignment horizontal="justify" vertical="center" wrapText="1"/>
    </xf>
    <xf numFmtId="0" fontId="20" fillId="0" borderId="0" xfId="0" applyFont="1" applyAlignment="1">
      <alignment vertical="top" wrapText="1"/>
    </xf>
    <xf numFmtId="0" fontId="14" fillId="0" borderId="0" xfId="0" applyFont="1" applyAlignment="1">
      <alignment horizontal="justify" vertical="top" wrapText="1"/>
    </xf>
    <xf numFmtId="0" fontId="21" fillId="0" borderId="6" xfId="0" applyFont="1" applyBorder="1" applyAlignment="1">
      <alignment horizontal="right" vertical="center" wrapText="1"/>
    </xf>
    <xf numFmtId="0" fontId="21" fillId="0" borderId="7" xfId="0" applyFont="1" applyBorder="1" applyAlignment="1">
      <alignment horizontal="right" vertical="center" wrapText="1"/>
    </xf>
    <xf numFmtId="0" fontId="22" fillId="0" borderId="0" xfId="1" applyNumberFormat="1" applyFont="1" applyAlignment="1" applyProtection="1"/>
    <xf numFmtId="0" fontId="30" fillId="0" borderId="0" xfId="0" applyFont="1" applyAlignment="1">
      <alignment horizontal="justify" vertical="center"/>
    </xf>
    <xf numFmtId="0" fontId="22" fillId="0" borderId="0" xfId="21" applyNumberFormat="1" applyFont="1" applyProtection="1">
      <alignment vertical="top"/>
    </xf>
    <xf numFmtId="164" fontId="22" fillId="0" borderId="0" xfId="21" applyFont="1" applyProtection="1">
      <alignment vertical="top"/>
    </xf>
    <xf numFmtId="164" fontId="6" fillId="0" borderId="0" xfId="21" applyProtection="1">
      <alignment vertical="top"/>
    </xf>
    <xf numFmtId="0" fontId="14" fillId="0" borderId="0" xfId="22" applyFont="1"/>
    <xf numFmtId="0" fontId="14" fillId="0" borderId="0" xfId="0" applyFont="1" applyAlignment="1">
      <alignment horizontal="left"/>
    </xf>
    <xf numFmtId="0" fontId="31" fillId="0" borderId="0" xfId="0" applyFont="1" applyAlignment="1">
      <alignment wrapText="1"/>
    </xf>
    <xf numFmtId="0" fontId="0" fillId="7" borderId="0" xfId="0" applyFill="1"/>
    <xf numFmtId="0" fontId="15" fillId="7" borderId="0" xfId="16" applyFont="1" applyFill="1" applyBorder="1" applyAlignment="1">
      <alignment vertical="top"/>
    </xf>
    <xf numFmtId="0" fontId="25" fillId="7" borderId="0" xfId="0" applyFont="1" applyFill="1" applyAlignment="1">
      <alignment vertical="top"/>
    </xf>
    <xf numFmtId="0" fontId="2" fillId="7" borderId="6" xfId="0" applyFont="1" applyFill="1" applyBorder="1"/>
    <xf numFmtId="0" fontId="2" fillId="7" borderId="6" xfId="0" applyFont="1" applyFill="1" applyBorder="1" applyAlignment="1">
      <alignment wrapText="1"/>
    </xf>
    <xf numFmtId="9" fontId="2" fillId="7" borderId="6" xfId="23" applyFont="1" applyFill="1" applyBorder="1"/>
    <xf numFmtId="0" fontId="27" fillId="0" borderId="20" xfId="0" applyFont="1" applyBorder="1" applyAlignment="1">
      <alignment vertical="center" wrapText="1"/>
    </xf>
    <xf numFmtId="0" fontId="28" fillId="0" borderId="20" xfId="0" applyFont="1" applyBorder="1" applyAlignment="1">
      <alignment vertical="center" wrapText="1"/>
    </xf>
    <xf numFmtId="0" fontId="28" fillId="0" borderId="19" xfId="0" applyFont="1" applyBorder="1" applyAlignment="1">
      <alignment horizontal="left" vertical="center" wrapText="1" indent="1"/>
    </xf>
    <xf numFmtId="0" fontId="28" fillId="0" borderId="20" xfId="0" applyFont="1" applyBorder="1" applyAlignment="1">
      <alignment horizontal="left" vertical="center" wrapText="1" indent="1"/>
    </xf>
    <xf numFmtId="0" fontId="32" fillId="0" borderId="0" xfId="16" applyFont="1" applyBorder="1" applyAlignment="1">
      <alignment vertical="top"/>
    </xf>
    <xf numFmtId="0" fontId="28" fillId="0" borderId="21" xfId="0" applyFont="1" applyBorder="1" applyAlignment="1">
      <alignment vertical="center" wrapText="1"/>
    </xf>
    <xf numFmtId="0" fontId="28" fillId="0" borderId="22" xfId="0" applyFont="1" applyBorder="1" applyAlignment="1">
      <alignment horizontal="left" vertical="center" wrapText="1" indent="1"/>
    </xf>
    <xf numFmtId="0" fontId="29" fillId="0" borderId="23" xfId="0" applyFont="1" applyBorder="1"/>
    <xf numFmtId="0" fontId="2" fillId="0" borderId="25" xfId="0" applyFont="1" applyBorder="1" applyAlignment="1">
      <alignment wrapText="1"/>
    </xf>
    <xf numFmtId="3" fontId="21" fillId="0" borderId="25" xfId="0" applyNumberFormat="1" applyFont="1" applyBorder="1" applyAlignment="1">
      <alignment wrapText="1"/>
    </xf>
    <xf numFmtId="3" fontId="20" fillId="4" borderId="17" xfId="0" applyNumberFormat="1" applyFont="1" applyFill="1" applyBorder="1"/>
    <xf numFmtId="4" fontId="20" fillId="4" borderId="18" xfId="0" applyNumberFormat="1" applyFont="1" applyFill="1" applyBorder="1"/>
    <xf numFmtId="9" fontId="20" fillId="4" borderId="18" xfId="0" applyNumberFormat="1" applyFont="1" applyFill="1" applyBorder="1"/>
    <xf numFmtId="3" fontId="13" fillId="4" borderId="18" xfId="0" applyNumberFormat="1" applyFont="1" applyFill="1" applyBorder="1"/>
    <xf numFmtId="0" fontId="2" fillId="7" borderId="26" xfId="0" applyFont="1" applyFill="1" applyBorder="1"/>
    <xf numFmtId="0" fontId="2" fillId="7" borderId="26" xfId="0" applyFont="1" applyFill="1" applyBorder="1" applyAlignment="1">
      <alignment wrapText="1"/>
    </xf>
    <xf numFmtId="9" fontId="2" fillId="7" borderId="26" xfId="23" applyFont="1" applyFill="1" applyBorder="1"/>
    <xf numFmtId="0" fontId="2" fillId="7" borderId="6" xfId="0" applyFont="1" applyFill="1" applyBorder="1" applyAlignment="1">
      <alignment horizontal="right"/>
    </xf>
    <xf numFmtId="0" fontId="13" fillId="0" borderId="17" xfId="0" applyFont="1" applyBorder="1"/>
    <xf numFmtId="0" fontId="20" fillId="0" borderId="17" xfId="0" applyFont="1" applyBorder="1"/>
    <xf numFmtId="0" fontId="20" fillId="0" borderId="17" xfId="0" applyFont="1" applyBorder="1" applyAlignment="1">
      <alignment horizontal="right"/>
    </xf>
    <xf numFmtId="0" fontId="20" fillId="0" borderId="18" xfId="0" applyFont="1" applyBorder="1" applyAlignment="1">
      <alignment vertical="center" wrapText="1"/>
    </xf>
    <xf numFmtId="0" fontId="20" fillId="0" borderId="18" xfId="0" applyFont="1" applyBorder="1" applyAlignment="1">
      <alignment horizontal="right" vertical="center" wrapText="1"/>
    </xf>
    <xf numFmtId="164" fontId="2" fillId="7" borderId="0" xfId="24" applyFont="1" applyFill="1" applyAlignment="1">
      <alignment horizontal="left"/>
    </xf>
    <xf numFmtId="9" fontId="2" fillId="7" borderId="6" xfId="23" applyFont="1" applyFill="1" applyBorder="1" applyAlignment="1">
      <alignment horizontal="right"/>
    </xf>
    <xf numFmtId="1" fontId="2" fillId="7" borderId="0" xfId="0" applyNumberFormat="1" applyFont="1" applyFill="1" applyAlignment="1">
      <alignment vertical="top"/>
    </xf>
    <xf numFmtId="1" fontId="19" fillId="7" borderId="0" xfId="0" applyNumberFormat="1" applyFont="1" applyFill="1" applyAlignment="1">
      <alignment vertical="top"/>
    </xf>
    <xf numFmtId="9" fontId="2" fillId="0" borderId="25" xfId="0" applyNumberFormat="1" applyFont="1" applyBorder="1" applyAlignment="1">
      <alignment horizontal="right" wrapText="1"/>
    </xf>
    <xf numFmtId="3" fontId="21" fillId="0" borderId="25" xfId="0" applyNumberFormat="1" applyFont="1" applyBorder="1" applyAlignment="1">
      <alignment horizontal="right" wrapText="1"/>
    </xf>
    <xf numFmtId="9" fontId="0" fillId="7" borderId="0" xfId="0" applyNumberFormat="1" applyFill="1"/>
    <xf numFmtId="0" fontId="2" fillId="7" borderId="14" xfId="0" applyFont="1" applyFill="1" applyBorder="1" applyAlignment="1">
      <alignment horizontal="center" vertical="center" wrapText="1"/>
    </xf>
    <xf numFmtId="3" fontId="2" fillId="7" borderId="6" xfId="0" applyNumberFormat="1" applyFont="1" applyFill="1" applyBorder="1"/>
    <xf numFmtId="165" fontId="2" fillId="0" borderId="0" xfId="0" applyNumberFormat="1" applyFont="1" applyAlignment="1">
      <alignment horizontal="left" indent="1"/>
    </xf>
    <xf numFmtId="165" fontId="14" fillId="0" borderId="0" xfId="0" quotePrefix="1" applyNumberFormat="1" applyFont="1" applyAlignment="1">
      <alignment horizontal="left"/>
    </xf>
    <xf numFmtId="165" fontId="14" fillId="0" borderId="0" xfId="0" applyNumberFormat="1" applyFont="1"/>
    <xf numFmtId="167" fontId="25" fillId="0" borderId="0" xfId="0" applyNumberFormat="1" applyFont="1"/>
    <xf numFmtId="169" fontId="23" fillId="4" borderId="13" xfId="0" applyNumberFormat="1" applyFont="1" applyFill="1" applyBorder="1"/>
    <xf numFmtId="165" fontId="2" fillId="0" borderId="0" xfId="0" applyNumberFormat="1" applyFont="1" applyAlignment="1">
      <alignment horizontal="left"/>
    </xf>
    <xf numFmtId="166" fontId="25" fillId="0" borderId="0" xfId="0" applyNumberFormat="1" applyFont="1"/>
    <xf numFmtId="166" fontId="25" fillId="0" borderId="0" xfId="0" applyNumberFormat="1" applyFont="1" applyAlignment="1">
      <alignment vertical="top"/>
    </xf>
    <xf numFmtId="166" fontId="21" fillId="0" borderId="6" xfId="0" applyNumberFormat="1" applyFont="1" applyBorder="1" applyAlignment="1">
      <alignment horizontal="right" vertical="center" wrapText="1"/>
    </xf>
    <xf numFmtId="166" fontId="2" fillId="0" borderId="0" xfId="0" applyNumberFormat="1" applyFont="1"/>
    <xf numFmtId="167" fontId="2" fillId="0" borderId="0" xfId="0" applyNumberFormat="1" applyFont="1"/>
    <xf numFmtId="166" fontId="25" fillId="7" borderId="0" xfId="0" applyNumberFormat="1" applyFont="1" applyFill="1" applyAlignment="1">
      <alignment vertical="top"/>
    </xf>
    <xf numFmtId="168" fontId="20" fillId="4" borderId="16" xfId="0" applyNumberFormat="1" applyFont="1" applyFill="1" applyBorder="1"/>
    <xf numFmtId="168" fontId="20" fillId="4" borderId="18" xfId="0" applyNumberFormat="1" applyFont="1" applyFill="1" applyBorder="1"/>
    <xf numFmtId="0" fontId="33" fillId="0" borderId="0" xfId="16" applyFont="1" applyBorder="1" applyAlignment="1">
      <alignment vertical="top"/>
    </xf>
    <xf numFmtId="0" fontId="2" fillId="0" borderId="0" xfId="0" applyFont="1" applyAlignment="1">
      <alignment horizontal="left" vertical="top" wrapText="1"/>
    </xf>
    <xf numFmtId="10" fontId="25" fillId="0" borderId="0" xfId="0" applyNumberFormat="1" applyFont="1"/>
    <xf numFmtId="0" fontId="20" fillId="7" borderId="0" xfId="0" applyFont="1" applyFill="1" applyAlignment="1">
      <alignment horizontal="left" vertical="top"/>
    </xf>
    <xf numFmtId="0" fontId="20" fillId="0" borderId="0" xfId="0" applyFont="1" applyAlignment="1">
      <alignment horizontal="left" vertical="top"/>
    </xf>
    <xf numFmtId="9" fontId="23" fillId="4" borderId="15" xfId="23" applyFont="1" applyFill="1" applyBorder="1"/>
    <xf numFmtId="0" fontId="29" fillId="0" borderId="24" xfId="0" applyFont="1" applyBorder="1"/>
    <xf numFmtId="0" fontId="2" fillId="7" borderId="0" xfId="0" applyFont="1" applyFill="1" applyAlignment="1">
      <alignment horizontal="justify" vertical="top" wrapText="1"/>
    </xf>
    <xf numFmtId="0" fontId="26" fillId="0" borderId="0" xfId="20" applyFont="1" applyFill="1" applyBorder="1" applyAlignment="1">
      <alignment horizontal="left" vertical="center" wrapText="1"/>
    </xf>
    <xf numFmtId="0" fontId="25" fillId="0" borderId="0" xfId="0" applyFont="1"/>
  </cellXfs>
  <cellStyles count="26">
    <cellStyle name=" 1" xfId="2" xr:uid="{00000000-0005-0000-0000-000002000000}"/>
    <cellStyle name=" Antiqua,Bold&quot;&amp;10CONFIDENTIAL&amp;R   &amp;&quot;Arial,Bold&quot;&amp;10&amp;P ⭤(]_Sumste1_ALLSTEN(吸͖吘͖_x0007__x0007_䜜͖" xfId="3" xr:uid="{00000000-0005-0000-0000-000003000000}"/>
    <cellStyle name="_DRTV Jun-Oct Summary " xfId="4" xr:uid="{00000000-0005-0000-0000-000004000000}"/>
    <cellStyle name="_EA template KM 24th Oct " xfId="5" xr:uid="{00000000-0005-0000-0000-000005000000}"/>
    <cellStyle name="_P&amp;L-BW-BPS Report " xfId="6" xr:uid="{00000000-0005-0000-0000-000006000000}"/>
    <cellStyle name="_Table_17  Auna Fixed Line " xfId="7" xr:uid="{00000000-0005-0000-0000-000007000000}"/>
    <cellStyle name="_TableHead_17  Auna Fixed Line " xfId="8" xr:uid="{00000000-0005-0000-0000-000008000000}"/>
    <cellStyle name="_TableRowHead_17  Auna Fixed Line " xfId="9" xr:uid="{00000000-0005-0000-0000-000009000000}"/>
    <cellStyle name="_TableSuperHead_17  Auna Fixed Line " xfId="10" xr:uid="{00000000-0005-0000-0000-00000A000000}"/>
    <cellStyle name="Heading 1" xfId="16" builtinId="16"/>
    <cellStyle name="Heading 2" xfId="17" builtinId="17"/>
    <cellStyle name="Hyperlink" xfId="1" builtinId="8"/>
    <cellStyle name="Hyperlink 2" xfId="21" xr:uid="{00000000-0005-0000-0000-00003B000000}"/>
    <cellStyle name="n_IS (functional) and BS " xfId="11" xr:uid="{00000000-0005-0000-0000-00000B000000}"/>
    <cellStyle name="n_IS (traditional) and BS " xfId="12" xr:uid="{00000000-0005-0000-0000-00000C000000}"/>
    <cellStyle name="n_page 1_IS (functional) and BS " xfId="13" xr:uid="{00000000-0005-0000-0000-00000D000000}"/>
    <cellStyle name="Normal" xfId="0" builtinId="0"/>
    <cellStyle name="Normal 22" xfId="19" xr:uid="{00000000-0005-0000-0000-000013000000}"/>
    <cellStyle name="Normal 22 2" xfId="25" xr:uid="{00000000-0005-0000-0000-00003F000000}"/>
    <cellStyle name="Normal 3" xfId="18" xr:uid="{00000000-0005-0000-0000-000012000000}"/>
    <cellStyle name="Normal 3 2" xfId="24" xr:uid="{00000000-0005-0000-0000-00003E000000}"/>
    <cellStyle name="Normal 60 2" xfId="22" xr:uid="{00000000-0005-0000-0000-00003C000000}"/>
    <cellStyle name="Output" xfId="20" builtinId="21"/>
    <cellStyle name="Per cent" xfId="23" builtinId="5"/>
    <cellStyle name="s_Valuation " xfId="14" xr:uid="{00000000-0005-0000-0000-00000E000000}"/>
    <cellStyle name="ssp " xfId="15" xr:uid="{00000000-0005-0000-0000-00000F000000}"/>
  </cellStyles>
  <dxfs count="38">
    <dxf>
      <font>
        <strike val="0"/>
        <outline val="0"/>
        <shadow val="0"/>
        <vertAlign val="baseline"/>
        <sz val="12"/>
        <color rgb="FF0B0C0C"/>
        <name val="Arial"/>
        <family val="2"/>
      </font>
      <fill>
        <patternFill>
          <fgColor indexed="64"/>
          <bgColor auto="1"/>
        </patternFill>
      </fill>
      <alignment horizontal="left" vertical="center" wrapText="1" indent="1"/>
      <border>
        <left style="thin">
          <color rgb="FF000000"/>
        </left>
        <right/>
        <top/>
        <bottom/>
        <vertical style="thin">
          <color rgb="FF000000"/>
        </vertical>
      </border>
    </dxf>
    <dxf>
      <font>
        <strike val="0"/>
        <outline val="0"/>
        <shadow val="0"/>
        <vertAlign val="baseline"/>
        <sz val="12"/>
        <color rgb="FF0B0C0C"/>
        <name val="Arial"/>
        <family val="2"/>
      </font>
      <fill>
        <patternFill>
          <fgColor indexed="64"/>
          <bgColor auto="1"/>
        </patternFill>
      </fill>
      <alignment horizontal="left" vertical="center" wrapText="1" indent="1"/>
      <border>
        <left/>
        <right style="thin">
          <color rgb="FF000000"/>
        </right>
        <top/>
        <bottom/>
        <vertical style="thin">
          <color rgb="FF000000"/>
        </vertical>
      </border>
    </dxf>
    <dxf>
      <border>
        <vertical style="thin">
          <color rgb="FF000000"/>
        </vertical>
      </border>
    </dxf>
    <dxf>
      <font>
        <strike val="0"/>
        <outline val="0"/>
        <shadow val="0"/>
        <vertAlign val="baseline"/>
        <sz val="12"/>
        <color rgb="FF0B0C0C"/>
        <name val="Arial"/>
        <family val="2"/>
      </font>
      <fill>
        <patternFill>
          <fgColor indexed="64"/>
          <bgColor auto="1"/>
        </patternFill>
      </fill>
      <alignment horizontal="left" vertical="center" wrapText="1" indent="1"/>
    </dxf>
    <dxf>
      <border outline="0">
        <bottom style="thin">
          <color indexed="64"/>
        </bottom>
      </border>
    </dxf>
    <dxf>
      <font>
        <b/>
        <strike val="0"/>
        <condense val="0"/>
        <extend val="0"/>
        <outline val="0"/>
        <shadow val="0"/>
        <vertAlign val="baseline"/>
        <sz val="16"/>
        <color theme="1"/>
        <name val="Arial"/>
        <family val="2"/>
      </font>
      <fill>
        <patternFill>
          <fgColor indexed="64"/>
          <bgColor auto="1"/>
        </patternFill>
      </fill>
      <border>
        <left style="thin">
          <color rgb="FF000000"/>
        </left>
        <right style="thin">
          <color rgb="FF000000"/>
        </right>
        <top/>
        <bottom/>
        <vertical style="thin">
          <color rgb="FF000000"/>
        </vertical>
      </border>
    </dxf>
    <dxf>
      <font>
        <b/>
        <strike val="0"/>
        <condense val="0"/>
        <extend val="0"/>
        <outline val="0"/>
        <shadow val="0"/>
        <vertAlign val="baseline"/>
        <sz val="12"/>
        <color rgb="FF000000"/>
        <name val="Arial"/>
        <family val="2"/>
      </font>
      <numFmt numFmtId="3" formatCode="#,##0"/>
      <alignment horizontal="general" vertical="bottom" wrapText="1"/>
      <border outline="0">
        <left/>
        <right/>
        <top/>
        <bottom/>
      </border>
    </dxf>
    <dxf>
      <font>
        <b/>
        <strike val="0"/>
        <condense val="0"/>
        <extend val="0"/>
        <outline val="0"/>
        <shadow val="0"/>
        <vertAlign val="baseline"/>
        <sz val="12"/>
        <color rgb="FF000000"/>
        <name val="Arial"/>
        <family val="2"/>
      </font>
      <numFmt numFmtId="3" formatCode="#,##0"/>
      <fill>
        <patternFill>
          <fgColor rgb="FF000000"/>
          <bgColor auto="1"/>
        </patternFill>
      </fill>
      <alignment wrapText="1"/>
      <border outline="0">
        <left style="thin">
          <color rgb="FF000000"/>
        </left>
        <right style="thin">
          <color rgb="FF000000"/>
        </right>
        <top/>
        <bottom style="thin">
          <color rgb="FF000000"/>
        </bottom>
      </border>
    </dxf>
    <dxf>
      <font>
        <b/>
        <strike val="0"/>
        <condense val="0"/>
        <extend val="0"/>
        <outline val="0"/>
        <shadow val="0"/>
        <vertAlign val="baseline"/>
        <sz val="12"/>
        <color theme="1"/>
        <name val="Arial"/>
        <family val="2"/>
      </font>
      <numFmt numFmtId="13" formatCode="0%"/>
      <alignment horizontal="general" vertical="bottom" wrapText="1"/>
      <border outline="0">
        <left/>
        <right/>
        <top/>
        <bottom/>
      </border>
    </dxf>
    <dxf>
      <font>
        <b/>
        <strike val="0"/>
        <condense val="0"/>
        <extend val="0"/>
        <outline val="0"/>
        <shadow val="0"/>
        <vertAlign val="baseline"/>
        <sz val="12"/>
        <color theme="1"/>
        <name val="Arial"/>
        <family val="2"/>
      </font>
      <numFmt numFmtId="13" formatCode="0%"/>
      <fill>
        <patternFill>
          <fgColor indexed="64"/>
          <bgColor auto="1"/>
        </patternFill>
      </fill>
      <alignment wrapText="1"/>
      <border outline="0">
        <left style="thin">
          <color rgb="FF000000"/>
        </left>
        <right style="thin">
          <color rgb="FF000000"/>
        </right>
        <top/>
        <bottom style="thin">
          <color rgb="FF000000"/>
        </bottom>
      </border>
    </dxf>
    <dxf>
      <font>
        <b/>
        <strike val="0"/>
        <condense val="0"/>
        <extend val="0"/>
        <outline val="0"/>
        <shadow val="0"/>
        <vertAlign val="baseline"/>
        <sz val="12"/>
        <color rgb="FF000000"/>
        <name val="Arial"/>
      </font>
      <numFmt numFmtId="3" formatCode="#,##0"/>
      <alignment horizontal="general" vertical="bottom" wrapText="1"/>
      <border outline="0">
        <left/>
        <right/>
        <top/>
        <bottom/>
      </border>
    </dxf>
    <dxf>
      <font>
        <strike val="0"/>
        <outline val="0"/>
        <shadow val="0"/>
        <vertAlign val="baseline"/>
        <sz val="12"/>
        <name val="Arial"/>
        <family val="2"/>
      </font>
      <numFmt numFmtId="3" formatCode="#,##0"/>
      <fill>
        <patternFill>
          <bgColor auto="1"/>
        </patternFill>
      </fill>
      <alignment wrapText="1"/>
      <border outline="0">
        <left style="thin">
          <color rgb="FF000000"/>
        </left>
        <right style="thin">
          <color rgb="FF000000"/>
        </right>
      </border>
    </dxf>
    <dxf>
      <font>
        <b/>
        <strike val="0"/>
        <condense val="0"/>
        <extend val="0"/>
        <outline val="0"/>
        <shadow val="0"/>
        <vertAlign val="baseline"/>
        <sz val="12"/>
        <color theme="1"/>
        <name val="Arial"/>
        <family val="2"/>
      </font>
      <alignment horizontal="general" vertical="bottom" wrapText="1"/>
      <border outline="0">
        <left/>
        <right/>
        <top/>
        <bottom/>
      </border>
    </dxf>
    <dxf>
      <font>
        <strike val="0"/>
        <outline val="0"/>
        <shadow val="0"/>
        <vertAlign val="baseline"/>
        <sz val="12"/>
        <name val="Arial"/>
        <family val="2"/>
      </font>
      <fill>
        <patternFill>
          <bgColor auto="1"/>
        </patternFill>
      </fill>
      <alignment wrapText="1"/>
      <border outline="0">
        <left style="thin">
          <color rgb="FF000000"/>
        </left>
        <right style="thin">
          <color rgb="FF000000"/>
        </right>
      </border>
    </dxf>
    <dxf>
      <font>
        <b/>
        <strike val="0"/>
        <condense val="0"/>
        <extend val="0"/>
        <outline val="0"/>
        <shadow val="0"/>
        <vertAlign val="baseline"/>
        <sz val="12"/>
        <color theme="1"/>
        <name val="Arial"/>
        <family val="2"/>
      </font>
      <alignment horizontal="general" vertical="bottom" wrapText="1"/>
      <border outline="0">
        <left/>
        <right/>
        <top/>
        <bottom/>
      </border>
    </dxf>
    <dxf>
      <font>
        <strike val="0"/>
        <outline val="0"/>
        <shadow val="0"/>
        <vertAlign val="baseline"/>
        <sz val="12"/>
        <name val="Arial"/>
        <family val="2"/>
      </font>
      <fill>
        <patternFill>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vertAlign val="baseline"/>
        <sz val="12"/>
        <name val="Arial"/>
        <family val="2"/>
      </font>
      <fill>
        <patternFill>
          <bgColor auto="1"/>
        </patternFill>
      </fill>
      <alignment wrapText="1"/>
    </dxf>
    <dxf>
      <font>
        <strike val="0"/>
        <outline val="0"/>
        <shadow val="0"/>
        <vertAlign val="baseline"/>
        <sz val="12"/>
        <color rgb="FF000000"/>
        <name val="Arial"/>
        <family val="2"/>
      </font>
      <fill>
        <patternFill>
          <fgColor indexed="64"/>
          <bgColor auto="1"/>
        </patternFill>
      </fill>
      <alignment wrapText="1"/>
    </dxf>
    <dxf>
      <font>
        <strike val="0"/>
        <condense val="0"/>
        <extend val="0"/>
        <outline val="0"/>
        <shadow val="0"/>
        <vertAlign val="baseline"/>
        <sz val="12"/>
        <color rgb="FF000000"/>
        <name val="Arial"/>
        <family val="2"/>
      </font>
      <numFmt numFmtId="3" formatCode="#,##0"/>
      <border outline="0">
        <left/>
        <right/>
        <top style="thin">
          <color rgb="FF000000"/>
        </top>
        <bottom/>
      </border>
    </dxf>
    <dxf>
      <font>
        <strike val="0"/>
        <condense val="0"/>
        <extend val="0"/>
        <outline val="0"/>
        <shadow val="0"/>
        <vertAlign val="baseline"/>
        <sz val="12"/>
        <color rgb="FF000000"/>
        <name val="Arial"/>
        <family val="2"/>
      </font>
      <numFmt numFmtId="3" formatCode="#,##0"/>
      <border>
        <left style="thin">
          <color auto="1"/>
        </left>
        <right style="thin">
          <color auto="1"/>
        </right>
        <top/>
        <bottom/>
        <vertical style="thin">
          <color auto="1"/>
        </vertical>
      </border>
    </dxf>
    <dxf>
      <font>
        <strike val="0"/>
        <condense val="0"/>
        <extend val="0"/>
        <outline val="0"/>
        <shadow val="0"/>
        <vertAlign val="baseline"/>
        <sz val="10"/>
        <color rgb="FF000000"/>
        <name val="Arial"/>
        <family val="2"/>
      </font>
      <numFmt numFmtId="3" formatCode="#,##0"/>
      <border outline="0">
        <left/>
        <right/>
        <top style="thin">
          <color rgb="FF000000"/>
        </top>
        <bottom/>
      </border>
    </dxf>
    <dxf>
      <font>
        <strike val="0"/>
        <condense val="0"/>
        <extend val="0"/>
        <outline val="0"/>
        <shadow val="0"/>
        <vertAlign val="baseline"/>
        <sz val="12"/>
        <color rgb="FF000000"/>
        <name val="Arial"/>
        <family val="2"/>
      </font>
      <numFmt numFmtId="3" formatCode="#,##0"/>
      <border>
        <left style="thin">
          <color auto="1"/>
        </left>
        <right style="thin">
          <color auto="1"/>
        </right>
        <vertical style="thin">
          <color auto="1"/>
        </vertical>
      </border>
    </dxf>
    <dxf>
      <font>
        <strike val="0"/>
        <condense val="0"/>
        <extend val="0"/>
        <outline val="0"/>
        <shadow val="0"/>
        <vertAlign val="baseline"/>
        <sz val="12"/>
        <color rgb="FF000000"/>
        <name val="Calibri"/>
        <family val="2"/>
        <scheme val="minor"/>
      </font>
      <numFmt numFmtId="22" formatCode="mmm\-yy"/>
      <border outline="0">
        <left/>
        <right/>
        <top style="thin">
          <color rgb="FF000000"/>
        </top>
        <bottom/>
      </border>
    </dxf>
    <dxf>
      <font>
        <strike val="0"/>
        <condense val="0"/>
        <extend val="0"/>
        <outline val="0"/>
        <shadow val="0"/>
        <vertAlign val="baseline"/>
        <sz val="12"/>
        <color rgb="FF000000"/>
        <name val="Arial"/>
        <family val="2"/>
      </font>
      <numFmt numFmtId="22" formatCode="mmm\-yy"/>
      <border>
        <left/>
        <right style="thin">
          <color auto="1"/>
        </right>
        <vertical style="thin">
          <color auto="1"/>
        </vertical>
      </border>
    </dxf>
    <dxf>
      <border>
        <top style="thin">
          <color rgb="FF000000"/>
        </top>
      </border>
    </dxf>
    <dxf>
      <border>
        <left style="thin">
          <color rgb="FF000000"/>
        </left>
        <right style="thin">
          <color rgb="FF000000"/>
        </right>
        <vertical style="thin">
          <color rgb="FF000000"/>
        </vertical>
      </border>
    </dxf>
    <dxf>
      <border>
        <left style="thin">
          <color indexed="64"/>
        </left>
        <right style="thin">
          <color indexed="64"/>
        </right>
        <top style="thin">
          <color indexed="64"/>
        </top>
        <bottom style="thin">
          <color indexed="64"/>
        </bottom>
      </border>
    </dxf>
    <dxf>
      <font>
        <strike val="0"/>
        <outline val="0"/>
        <shadow val="0"/>
        <vertAlign val="baseline"/>
        <sz val="12"/>
        <name val="Arial"/>
        <family val="2"/>
      </font>
    </dxf>
    <dxf>
      <border>
        <bottom style="thin">
          <color auto="1"/>
        </bottom>
      </border>
    </dxf>
    <dxf>
      <font>
        <strike val="0"/>
        <outline val="0"/>
        <shadow val="0"/>
        <vertAlign val="baseline"/>
        <sz val="12"/>
        <color theme="1"/>
        <name val="Arial"/>
        <family val="2"/>
      </font>
    </dxf>
    <dxf>
      <font>
        <strike val="0"/>
        <outline val="0"/>
        <shadow val="0"/>
        <vertAlign val="baseline"/>
        <name val="Arial"/>
        <family val="2"/>
      </font>
      <fill>
        <patternFill>
          <fgColor indexed="64"/>
          <bgColor auto="1"/>
        </patternFill>
      </fill>
    </dxf>
    <dxf>
      <font>
        <strike val="0"/>
        <condense val="0"/>
        <extend val="0"/>
        <outline val="0"/>
        <shadow val="0"/>
        <vertAlign val="baseline"/>
        <sz val="12"/>
        <color auto="1"/>
        <name val="Arial"/>
        <family val="2"/>
      </font>
      <numFmt numFmtId="165" formatCode="[$-F800]dddd\,\ mmmm\ dd\,\ yyyy"/>
      <fill>
        <patternFill>
          <fgColor indexed="64"/>
          <bgColor auto="1"/>
        </patternFill>
      </fill>
    </dxf>
    <dxf>
      <font>
        <strike val="0"/>
        <condense val="0"/>
        <extend val="0"/>
        <outline val="0"/>
        <shadow val="0"/>
        <vertAlign val="baseline"/>
        <sz val="12"/>
        <color theme="1"/>
        <name val="Arial"/>
        <family val="2"/>
      </font>
      <fill>
        <patternFill>
          <fgColor indexed="64"/>
          <bgColor auto="1"/>
        </patternFill>
      </fill>
    </dxf>
    <dxf>
      <font>
        <strike val="0"/>
        <outline val="0"/>
        <shadow val="0"/>
        <u/>
        <vertAlign val="baseline"/>
        <sz val="12"/>
        <color theme="10"/>
        <name val="Arial"/>
        <family val="2"/>
      </font>
      <fill>
        <patternFill>
          <fgColor indexed="64"/>
          <bgColor auto="1"/>
        </patternFill>
      </fill>
      <alignment horizontal="general" vertical="bottom"/>
      <protection locked="1" hidden="0"/>
    </dxf>
    <dxf>
      <font>
        <strike val="0"/>
        <outline val="0"/>
        <shadow val="0"/>
        <vertAlign val="baseline"/>
        <name val="Arial"/>
        <family val="2"/>
      </font>
      <fill>
        <patternFill>
          <fgColor indexed="64"/>
          <bgColor auto="1"/>
        </patternFill>
      </fill>
    </dxf>
    <dxf>
      <border outline="0">
        <bottom style="thin">
          <color auto="1"/>
        </bottom>
      </border>
    </dxf>
    <dxf>
      <font>
        <b/>
        <strike val="0"/>
        <condense val="0"/>
        <extend val="0"/>
        <outline val="0"/>
        <shadow val="0"/>
        <vertAlign val="baseline"/>
        <sz val="12"/>
        <color theme="1"/>
        <name val="Arial"/>
        <family val="2"/>
      </font>
      <fill>
        <patternFill>
          <fgColor indexed="64"/>
          <bgColor auto="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descr="UK Government logo">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9486900" y="0"/>
          <a:ext cx="2139950" cy="790575"/>
        </a:xfrm>
        <a:prstGeom prst="rect">
          <a:avLst/>
        </a:prstGeom>
        <a:ln>
          <a:prstDash val="solid"/>
        </a:ln>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43" displayName="Table143" ref="A6:D31" totalsRowShown="0" headerRowDxfId="37" dataDxfId="35" headerRowBorderDxfId="36">
  <autoFilter ref="A6:D31" xr:uid="{00000000-0009-0000-0100-000001000000}">
    <filterColumn colId="0" hiddenButton="1"/>
    <filterColumn colId="1" hiddenButton="1"/>
    <filterColumn colId="2" hiddenButton="1"/>
    <filterColumn colId="3" hiddenButton="1"/>
  </autoFilter>
  <tableColumns count="4">
    <tableColumn id="1" xr3:uid="{00000000-0010-0000-0000-000001000000}" name="Table Number" dataDxfId="34" dataCellStyle="Hyperlink"/>
    <tableColumn id="2" xr3:uid="{00000000-0010-0000-0000-000002000000}" name="Table name" dataDxfId="33"/>
    <tableColumn id="3" xr3:uid="{00000000-0010-0000-0000-000003000000}" name="Last updated" dataDxfId="32"/>
    <tableColumn id="4" xr3:uid="{00000000-0010-0000-0000-000004000000}" name="Next Publication Date" dataDxfId="3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16" displayName="Table16" ref="A7:C22" totalsRowShown="0" headerRowDxfId="30" dataDxfId="28" totalsRowDxfId="26" headerRowBorderDxfId="29" tableBorderDxfId="27" totalsRowBorderDxfId="25">
  <autoFilter ref="A7:C22" xr:uid="{00000000-0009-0000-0100-000002000000}">
    <filterColumn colId="0" hiddenButton="1"/>
    <filterColumn colId="1" hiddenButton="1"/>
    <filterColumn colId="2" hiddenButton="1"/>
  </autoFilter>
  <tableColumns count="3">
    <tableColumn id="1" xr3:uid="{00000000-0010-0000-0100-000001000000}" name="First Installation Month" dataDxfId="24" totalsRowDxfId="23"/>
    <tableColumn id="2" xr3:uid="{00000000-0010-0000-0100-000002000000}" name="Measures Installed" dataDxfId="22" totalsRowDxfId="21"/>
    <tableColumn id="3" xr3:uid="{00000000-0010-0000-0100-000003000000}" name="Households Upgraded" dataDxfId="20" totalsRowDxfId="19"/>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installedmeasuresbyttype" displayName="Table1installedmeasuresbyttype" ref="A7:E39" totalsRowShown="0" headerRowDxfId="18" dataDxfId="17" tableBorderDxfId="16">
  <autoFilter ref="A7:E39" xr:uid="{00000000-0009-0000-0100-000004000000}">
    <filterColumn colId="0" hiddenButton="1"/>
    <filterColumn colId="1" hiddenButton="1"/>
    <filterColumn colId="2" hiddenButton="1"/>
    <filterColumn colId="3" hiddenButton="1"/>
    <filterColumn colId="4" hiddenButton="1"/>
  </autoFilter>
  <tableColumns count="5">
    <tableColumn id="1" xr3:uid="{00000000-0010-0000-0300-000001000000}" name="Measure Group" dataDxfId="15" totalsRowDxfId="14"/>
    <tableColumn id="2" xr3:uid="{00000000-0010-0000-0300-000002000000}" name="Measure Type" dataDxfId="13" totalsRowDxfId="12"/>
    <tableColumn id="3" xr3:uid="{00000000-0010-0000-0300-000003000000}" name="Measures Installed" dataDxfId="11" totalsRowDxfId="10"/>
    <tableColumn id="4" xr3:uid="{00000000-0010-0000-0300-000004000000}" name="Percentage of Total Measures Installed" dataDxfId="9" totalsRowDxfId="8"/>
    <tableColumn id="5" xr3:uid="{00000000-0010-0000-0300-000005000000}" name="Average (Mean) Total Measure Cost (£)  " dataDxfId="7" totalsRowDxfId="6"/>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11" displayName="Table11" ref="A2:B379" totalsRowShown="0" headerRowDxfId="5" dataDxfId="3" headerRowBorderDxfId="4" tableBorderDxfId="2">
  <autoFilter ref="A2:B379" xr:uid="{00000000-0009-0000-0100-000006000000}"/>
  <tableColumns count="2">
    <tableColumn id="1" xr3:uid="{00000000-0010-0000-0500-000001000000}" name="Grant Recipients" dataDxfId="1"/>
    <tableColumn id="2" xr3:uid="{00000000-0010-0000-0500-000002000000}" name="GR Submitted Measure for June 2026 Release" dataDxfId="0"/>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publications/warm-homes-local-grant" TargetMode="External"/><Relationship Id="rId7" Type="http://schemas.openxmlformats.org/officeDocument/2006/relationships/hyperlink" Target="https://www.gov.uk/government/collections/household-energy-efficiency-national-statistics" TargetMode="External"/><Relationship Id="rId2" Type="http://schemas.openxmlformats.org/officeDocument/2006/relationships/hyperlink" Target="https://www.gov.uk/government/statistics/warm-homes-local-grant-statistics-June-2026" TargetMode="External"/><Relationship Id="rId1" Type="http://schemas.openxmlformats.org/officeDocument/2006/relationships/hyperlink" Target="https://www.gov.uk/government/publications/warm-homes-local-grant" TargetMode="External"/><Relationship Id="rId6" Type="http://schemas.openxmlformats.org/officeDocument/2006/relationships/hyperlink" Target="https://www.gov.uk/government/organisations/department-for-energy-security-and-net-zero/about/statistics" TargetMode="External"/><Relationship Id="rId5" Type="http://schemas.openxmlformats.org/officeDocument/2006/relationships/hyperlink" Target="https://www.gov.uk/government/collections/warm-homes-local-grant-statistics" TargetMode="External"/><Relationship Id="rId4" Type="http://schemas.openxmlformats.org/officeDocument/2006/relationships/hyperlink" Target="http://www.nationalarchives.gov.uk/doc/open-government-licence/" TargetMode="Externa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7.xml.rels><?xml version="1.0" encoding="UTF-8" standalone="yes"?>
<Relationships xmlns="http://schemas.openxmlformats.org/package/2006/relationships"><Relationship Id="rId1"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pageSetUpPr fitToPage="1"/>
  </sheetPr>
  <dimension ref="A1:H10"/>
  <sheetViews>
    <sheetView showGridLines="0" tabSelected="1" zoomScaleNormal="100" workbookViewId="0">
      <selection sqref="A1:D1"/>
    </sheetView>
  </sheetViews>
  <sheetFormatPr defaultColWidth="8.54296875" defaultRowHeight="14"/>
  <cols>
    <col min="1" max="1" width="49.453125" style="19" customWidth="1"/>
    <col min="2" max="2" width="51.54296875" style="19" customWidth="1"/>
    <col min="3" max="3" width="11.453125" style="19" customWidth="1"/>
    <col min="4" max="4" width="23" style="19" customWidth="1"/>
    <col min="5" max="5" width="66.54296875" style="19" customWidth="1"/>
    <col min="6" max="8" width="10.54296875" style="19" customWidth="1"/>
    <col min="9" max="9" width="8.54296875" style="19" customWidth="1"/>
    <col min="10" max="16384" width="8.54296875" style="19"/>
  </cols>
  <sheetData>
    <row r="1" spans="1:8" ht="103.5" customHeight="1">
      <c r="A1" s="142" t="s">
        <v>0</v>
      </c>
      <c r="B1" s="143"/>
      <c r="C1" s="143"/>
      <c r="D1" s="143"/>
    </row>
    <row r="2" spans="1:8" s="43" customFormat="1" ht="28.5" customHeight="1">
      <c r="A2" s="16" t="s">
        <v>1</v>
      </c>
    </row>
    <row r="3" spans="1:8" s="8" customFormat="1" ht="29.25" customHeight="1">
      <c r="A3" s="138"/>
    </row>
    <row r="4" spans="1:8" s="8" customFormat="1" ht="15.65" customHeight="1">
      <c r="A4" s="16" t="s">
        <v>2</v>
      </c>
      <c r="B4" s="16" t="s">
        <v>2</v>
      </c>
      <c r="C4" s="59"/>
      <c r="D4" s="59"/>
      <c r="F4" s="16"/>
      <c r="G4" s="59"/>
      <c r="H4" s="16"/>
    </row>
    <row r="5" spans="1:8" s="8" customFormat="1" ht="15.65" customHeight="1">
      <c r="A5" s="15" t="s">
        <v>3</v>
      </c>
      <c r="B5" s="15" t="s">
        <v>4</v>
      </c>
      <c r="C5" s="14"/>
      <c r="D5" s="14"/>
      <c r="F5" s="15"/>
      <c r="G5" s="14"/>
    </row>
    <row r="6" spans="1:8" s="8" customFormat="1" ht="15.65" customHeight="1">
      <c r="A6" s="76" t="s">
        <v>5</v>
      </c>
      <c r="B6" s="76"/>
      <c r="C6" s="77"/>
      <c r="D6" s="77"/>
      <c r="F6" s="76"/>
      <c r="G6" s="77"/>
      <c r="H6" s="78"/>
    </row>
    <row r="7" spans="1:8" s="8" customFormat="1" ht="47.25" customHeight="1">
      <c r="A7" s="137" t="s">
        <v>6</v>
      </c>
      <c r="C7" s="14"/>
      <c r="D7" s="14"/>
      <c r="G7" s="14"/>
    </row>
    <row r="8" spans="1:8" s="2" customFormat="1" ht="15.65" customHeight="1">
      <c r="A8" s="3" t="s">
        <v>7</v>
      </c>
      <c r="B8" s="125" t="s">
        <v>8</v>
      </c>
      <c r="C8" s="19"/>
      <c r="D8" s="120"/>
      <c r="E8" s="19"/>
    </row>
    <row r="9" spans="1:8" s="2" customFormat="1" ht="15.65" customHeight="1">
      <c r="A9" s="79" t="s">
        <v>9</v>
      </c>
      <c r="B9" s="125" t="s">
        <v>10</v>
      </c>
      <c r="C9" s="19"/>
      <c r="D9" s="19"/>
      <c r="E9" s="19"/>
    </row>
    <row r="10" spans="1:8">
      <c r="A10" s="60"/>
    </row>
  </sheetData>
  <mergeCells count="1">
    <mergeCell ref="A1:D1"/>
  </mergeCells>
  <hyperlinks>
    <hyperlink ref="A6" r:id="rId1" xr:uid="{00000000-0004-0000-0000-000000000000}"/>
  </hyperlinks>
  <pageMargins left="0.7" right="0.7" top="0.75" bottom="0.75" header="0.3" footer="0.3"/>
  <pageSetup paperSize="9" scale="95" orientation="landscape" verticalDpi="4"/>
  <headerFooter>
    <oddHeader>&amp;C&amp;"Aptos"&amp;10&amp;K000000 OFFICIAL-SENSITIVE - EMBARGOED&amp;1#_x000D_&amp;"Calibri"&amp;11&amp;K000000&amp;"Aptos"&amp;1 &amp;K000000 OFFICIAL-SENSITIVE - EMBARGOED#_x000D_</oddHeader>
    <oddFooter>&amp;C&amp;"Aptos"&amp;10 &amp;K000000_x000D_# OFFICIAL-SENSITIVE - EMBARGOED_x000D_&amp;1#&amp;"Aptos"&amp;10&amp;K000000 OFFICIAL-SENSITIVE - EMBARGOED</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sheetPr>
  <dimension ref="A1:D34"/>
  <sheetViews>
    <sheetView showGridLines="0" zoomScaleNormal="100" workbookViewId="0"/>
  </sheetViews>
  <sheetFormatPr defaultColWidth="9" defaultRowHeight="15.5"/>
  <cols>
    <col min="1" max="1" width="28.7265625" style="2" customWidth="1"/>
    <col min="2" max="2" width="149.54296875" style="2" bestFit="1" customWidth="1"/>
    <col min="3" max="3" width="23.453125" style="2" customWidth="1"/>
    <col min="4" max="4" width="28.26953125" style="2" customWidth="1"/>
    <col min="5" max="8" width="9" style="2" customWidth="1"/>
    <col min="9" max="9" width="22.54296875" style="2" bestFit="1" customWidth="1"/>
    <col min="10" max="10" width="9" style="2" customWidth="1"/>
    <col min="11" max="16384" width="9" style="2"/>
  </cols>
  <sheetData>
    <row r="1" spans="1:4" s="6" customFormat="1" ht="41.25" customHeight="1">
      <c r="A1" s="9" t="s">
        <v>11</v>
      </c>
      <c r="B1" s="9"/>
      <c r="C1" s="9"/>
    </row>
    <row r="2" spans="1:4" s="8" customFormat="1">
      <c r="A2" s="12" t="s">
        <v>12</v>
      </c>
      <c r="B2" s="125" t="s">
        <v>13</v>
      </c>
      <c r="C2" s="12"/>
    </row>
    <row r="3" spans="1:4">
      <c r="A3" s="80" t="s">
        <v>14</v>
      </c>
      <c r="B3" s="121" t="s">
        <v>15</v>
      </c>
    </row>
    <row r="4" spans="1:4" s="8" customFormat="1">
      <c r="A4" s="17" t="s">
        <v>16</v>
      </c>
      <c r="B4" s="13"/>
      <c r="C4" s="7"/>
      <c r="D4" s="7"/>
    </row>
    <row r="5" spans="1:4" s="8" customFormat="1" ht="30" customHeight="1">
      <c r="A5" s="13" t="s">
        <v>17</v>
      </c>
    </row>
    <row r="6" spans="1:4">
      <c r="A6" s="106" t="s">
        <v>18</v>
      </c>
      <c r="B6" s="107" t="s">
        <v>19</v>
      </c>
      <c r="C6" s="108" t="s">
        <v>20</v>
      </c>
      <c r="D6" s="108" t="s">
        <v>21</v>
      </c>
    </row>
    <row r="7" spans="1:4" ht="16.5" customHeight="1">
      <c r="A7" s="74" t="s">
        <v>22</v>
      </c>
      <c r="B7" s="74" t="s">
        <v>23</v>
      </c>
      <c r="C7" s="125" t="s">
        <v>13</v>
      </c>
      <c r="D7" s="125" t="s">
        <v>24</v>
      </c>
    </row>
    <row r="8" spans="1:4" ht="16.5" customHeight="1">
      <c r="A8" s="74" t="s">
        <v>25</v>
      </c>
      <c r="B8" s="74" t="s">
        <v>26</v>
      </c>
      <c r="C8" s="125" t="s">
        <v>13</v>
      </c>
      <c r="D8" s="125" t="s">
        <v>24</v>
      </c>
    </row>
    <row r="9" spans="1:4" ht="16.5" customHeight="1">
      <c r="A9" s="10" t="s">
        <v>27</v>
      </c>
      <c r="B9" s="74" t="s">
        <v>28</v>
      </c>
      <c r="C9" s="125" t="s">
        <v>13</v>
      </c>
      <c r="D9" s="125" t="s">
        <v>24</v>
      </c>
    </row>
    <row r="10" spans="1:4" ht="16.5" customHeight="1">
      <c r="A10" s="10"/>
      <c r="C10" s="122"/>
    </row>
    <row r="11" spans="1:4" ht="16.5" customHeight="1">
      <c r="A11" s="10"/>
      <c r="C11" s="122"/>
    </row>
    <row r="12" spans="1:4" ht="18" customHeight="1">
      <c r="A12" s="10"/>
      <c r="C12" s="122"/>
    </row>
    <row r="13" spans="1:4" ht="18" customHeight="1">
      <c r="A13" s="10"/>
      <c r="C13" s="122"/>
    </row>
    <row r="14" spans="1:4" ht="18" customHeight="1">
      <c r="A14" s="10"/>
      <c r="C14" s="122"/>
    </row>
    <row r="15" spans="1:4" ht="18" customHeight="1">
      <c r="A15" s="10"/>
      <c r="C15" s="122"/>
    </row>
    <row r="16" spans="1:4" ht="18" customHeight="1">
      <c r="A16" s="10"/>
      <c r="C16" s="122"/>
    </row>
    <row r="17" spans="1:3" ht="18" customHeight="1">
      <c r="A17" s="10"/>
      <c r="C17" s="122"/>
    </row>
    <row r="18" spans="1:3" ht="18" customHeight="1">
      <c r="A18" s="10"/>
      <c r="C18" s="122"/>
    </row>
    <row r="19" spans="1:3" ht="18" customHeight="1">
      <c r="A19" s="10"/>
      <c r="C19" s="122"/>
    </row>
    <row r="20" spans="1:3" ht="18" customHeight="1">
      <c r="A20" s="10"/>
      <c r="C20" s="122"/>
    </row>
    <row r="21" spans="1:3" ht="18" customHeight="1">
      <c r="A21" s="10"/>
      <c r="C21" s="122"/>
    </row>
    <row r="22" spans="1:3" ht="18" customHeight="1">
      <c r="A22" s="10"/>
      <c r="C22" s="122"/>
    </row>
    <row r="23" spans="1:3" ht="18" customHeight="1">
      <c r="A23" s="10"/>
      <c r="C23" s="122"/>
    </row>
    <row r="24" spans="1:3" ht="18" customHeight="1">
      <c r="A24" s="10"/>
      <c r="C24" s="122"/>
    </row>
    <row r="25" spans="1:3" ht="18" customHeight="1">
      <c r="A25" s="10"/>
      <c r="C25" s="122"/>
    </row>
    <row r="26" spans="1:3" ht="18" customHeight="1">
      <c r="A26" s="10"/>
      <c r="C26" s="122"/>
    </row>
    <row r="27" spans="1:3" ht="18" customHeight="1">
      <c r="A27" s="10"/>
      <c r="C27" s="122"/>
    </row>
    <row r="28" spans="1:3" ht="18" customHeight="1">
      <c r="A28" s="10"/>
      <c r="C28" s="122"/>
    </row>
    <row r="29" spans="1:3" ht="18" customHeight="1">
      <c r="A29" s="10"/>
      <c r="C29" s="122"/>
    </row>
    <row r="30" spans="1:3" ht="18" customHeight="1">
      <c r="A30" s="10"/>
      <c r="C30" s="122"/>
    </row>
    <row r="31" spans="1:3" ht="18" customHeight="1">
      <c r="A31" s="10"/>
      <c r="C31" s="122"/>
    </row>
    <row r="32" spans="1:3" ht="18" customHeight="1">
      <c r="A32" s="10"/>
      <c r="B32" s="3"/>
      <c r="C32" s="4"/>
    </row>
    <row r="33" spans="1:3" ht="18" customHeight="1">
      <c r="A33" s="10"/>
      <c r="B33" s="3"/>
      <c r="C33" s="4"/>
    </row>
    <row r="34" spans="1:3" ht="18" customHeight="1">
      <c r="A34" s="10"/>
      <c r="B34" s="3"/>
      <c r="C34" s="4"/>
    </row>
  </sheetData>
  <hyperlinks>
    <hyperlink ref="A4" location="'About This Release'!A1" display="About this release" xr:uid="{00000000-0004-0000-0100-000000000000}"/>
    <hyperlink ref="A7" location="'T1'!A1" display="T1" xr:uid="{00000000-0004-0000-0100-000001000000}"/>
    <hyperlink ref="B7" location="'T1'!A1" display="Homes Upgraded and Measures Installed by Month" xr:uid="{00000000-0004-0000-0100-000002000000}"/>
    <hyperlink ref="A8" location="'T2'!A1" display="T2" xr:uid="{00000000-0004-0000-0100-000003000000}"/>
    <hyperlink ref="B8" location="'T2'!A1" display="WH:LG Measures Installed, Mean Allocated Government Funding, and Mean Total Funding by Measure Type" xr:uid="{00000000-0004-0000-0100-000004000000}"/>
    <hyperlink ref="A9" location="'T3'!A1" display="T3" xr:uid="{00000000-0004-0000-0100-000005000000}"/>
    <hyperlink ref="B9" location="'T3'!A1" display="WH:LG Number of Households Upgraded, Measures Installed, by English Geographic Region" xr:uid="{00000000-0004-0000-0100-000006000000}"/>
  </hyperlinks>
  <pageMargins left="0.70866141732283472" right="0.70866141732283472" top="0.74803149606299213" bottom="0.74803149606299213" header="0.31496062992125978" footer="0.31496062992125978"/>
  <pageSetup paperSize="9" scale="64" fitToHeight="2" orientation="landscape" verticalDpi="4"/>
  <headerFooter>
    <oddHeader>&amp;C&amp;"Aptos"&amp;10&amp;K000000 OFFICIAL-SENSITIVE - EMBARGOED&amp;1#_x000D_&amp;"Calibri"&amp;11&amp;K000000&amp;"Aptos"&amp;1 &amp;K000000 OFFICIAL-SENSITIVE - EMBARGOED#_x000D_</oddHeader>
    <oddFooter>&amp;C&amp;"Aptos"&amp;10 &amp;K000000_x000D_# OFFICIAL-SENSITIVE - EMBARGOED_x000D_&amp;1#&amp;"Aptos"&amp;10&amp;K000000 OFFICIAL-SENSITIVE - EMBARGOED</oddFooter>
  </headerFooter>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A40"/>
  <sheetViews>
    <sheetView showGridLines="0" zoomScale="102" zoomScaleNormal="75" zoomScaleSheetLayoutView="100" workbookViewId="0"/>
  </sheetViews>
  <sheetFormatPr defaultColWidth="178.453125" defaultRowHeight="15.5"/>
  <cols>
    <col min="1" max="1" width="249.7265625" style="2" customWidth="1"/>
    <col min="2" max="2" width="178.453125" style="2" customWidth="1"/>
    <col min="3" max="16384" width="178.453125" style="2"/>
  </cols>
  <sheetData>
    <row r="1" spans="1:1" s="8" customFormat="1" ht="20.149999999999999" customHeight="1">
      <c r="A1" s="18" t="s">
        <v>29</v>
      </c>
    </row>
    <row r="2" spans="1:1" s="8" customFormat="1" ht="20.149999999999999" customHeight="1">
      <c r="A2" s="18"/>
    </row>
    <row r="3" spans="1:1" ht="15.75" customHeight="1">
      <c r="A3" s="69" t="s">
        <v>30</v>
      </c>
    </row>
    <row r="4" spans="1:1" s="8" customFormat="1">
      <c r="A4" s="11" t="s">
        <v>31</v>
      </c>
    </row>
    <row r="5" spans="1:1" s="8" customFormat="1">
      <c r="A5" s="11" t="s">
        <v>32</v>
      </c>
    </row>
    <row r="6" spans="1:1" s="8" customFormat="1">
      <c r="A6" s="11" t="s">
        <v>33</v>
      </c>
    </row>
    <row r="7" spans="1:1" s="8" customFormat="1">
      <c r="A7" s="11" t="s">
        <v>34</v>
      </c>
    </row>
    <row r="8" spans="1:1" s="8" customFormat="1">
      <c r="A8" s="61" t="s">
        <v>35</v>
      </c>
    </row>
    <row r="9" spans="1:1" s="8" customFormat="1">
      <c r="A9" s="61" t="s">
        <v>36</v>
      </c>
    </row>
    <row r="10" spans="1:1" s="8" customFormat="1">
      <c r="A10" s="61"/>
    </row>
    <row r="11" spans="1:1" ht="18" customHeight="1">
      <c r="A11" s="69" t="s">
        <v>37</v>
      </c>
    </row>
    <row r="12" spans="1:1" ht="46.5" customHeight="1">
      <c r="A12" s="5" t="s">
        <v>38</v>
      </c>
    </row>
    <row r="13" spans="1:1" ht="46.5" customHeight="1">
      <c r="A13" s="81" t="s">
        <v>39</v>
      </c>
    </row>
    <row r="14" spans="1:1">
      <c r="A14" s="74" t="s">
        <v>40</v>
      </c>
    </row>
    <row r="15" spans="1:1">
      <c r="A15" s="74"/>
    </row>
    <row r="16" spans="1:1">
      <c r="A16" s="70" t="s">
        <v>41</v>
      </c>
    </row>
    <row r="17" spans="1:1" s="8" customFormat="1" ht="62.15" customHeight="1">
      <c r="A17" s="141" t="s">
        <v>42</v>
      </c>
    </row>
    <row r="18" spans="1:1" s="8" customFormat="1" ht="31" customHeight="1">
      <c r="A18" s="62" t="s">
        <v>43</v>
      </c>
    </row>
    <row r="19" spans="1:1" s="8" customFormat="1">
      <c r="A19" s="62" t="s">
        <v>44</v>
      </c>
    </row>
    <row r="20" spans="1:1" s="8" customFormat="1" ht="31" customHeight="1">
      <c r="A20" s="62" t="s">
        <v>45</v>
      </c>
    </row>
    <row r="21" spans="1:1" ht="62.15" customHeight="1">
      <c r="A21" s="135" t="s">
        <v>46</v>
      </c>
    </row>
    <row r="22" spans="1:1">
      <c r="A22" s="71"/>
    </row>
    <row r="23" spans="1:1">
      <c r="A23" s="21" t="s">
        <v>47</v>
      </c>
    </row>
    <row r="24" spans="1:1">
      <c r="A24" s="22" t="s">
        <v>48</v>
      </c>
    </row>
    <row r="25" spans="1:1">
      <c r="A25" s="22"/>
    </row>
    <row r="26" spans="1:1">
      <c r="A26" s="21" t="s">
        <v>49</v>
      </c>
    </row>
    <row r="27" spans="1:1" ht="31" customHeight="1">
      <c r="A27" s="22" t="s">
        <v>50</v>
      </c>
    </row>
    <row r="28" spans="1:1" ht="19.5" customHeight="1">
      <c r="A28" s="24" t="s">
        <v>51</v>
      </c>
    </row>
    <row r="29" spans="1:1">
      <c r="A29" s="23" t="s">
        <v>52</v>
      </c>
    </row>
    <row r="30" spans="1:1">
      <c r="A30" s="25" t="s">
        <v>53</v>
      </c>
    </row>
    <row r="31" spans="1:1" s="8" customFormat="1">
      <c r="A31" s="22" t="s">
        <v>54</v>
      </c>
    </row>
    <row r="32" spans="1:1" s="8" customFormat="1" ht="31" customHeight="1">
      <c r="A32" s="22" t="s">
        <v>55</v>
      </c>
    </row>
    <row r="33" spans="1:1" s="8" customFormat="1">
      <c r="A33" s="22" t="s">
        <v>56</v>
      </c>
    </row>
    <row r="34" spans="1:1" s="8" customFormat="1">
      <c r="A34" s="17" t="s">
        <v>57</v>
      </c>
    </row>
    <row r="35" spans="1:1" s="8" customFormat="1">
      <c r="A35" s="22" t="s">
        <v>58</v>
      </c>
    </row>
    <row r="36" spans="1:1" s="8" customFormat="1">
      <c r="A36" s="25" t="s">
        <v>59</v>
      </c>
    </row>
    <row r="37" spans="1:1" s="8" customFormat="1">
      <c r="A37" s="23" t="s">
        <v>60</v>
      </c>
    </row>
    <row r="38" spans="1:1">
      <c r="A38" s="26" t="s">
        <v>61</v>
      </c>
    </row>
    <row r="39" spans="1:1">
      <c r="A39" s="75"/>
    </row>
    <row r="40" spans="1:1" ht="17.899999999999999" customHeight="1"/>
  </sheetData>
  <hyperlinks>
    <hyperlink ref="A8" r:id="rId1" xr:uid="{00000000-0004-0000-0200-000000000000}"/>
    <hyperlink ref="A9" r:id="rId2" xr:uid="{00000000-0004-0000-0200-000001000000}"/>
    <hyperlink ref="A14" r:id="rId3" xr:uid="{00000000-0004-0000-0200-000002000000}"/>
    <hyperlink ref="A30" r:id="rId4" display="www.nationalarchives.gov.uk/doc/open-government-licence/" xr:uid="{00000000-0004-0000-0200-000003000000}"/>
    <hyperlink ref="A34" r:id="rId5" xr:uid="{00000000-0004-0000-0200-000004000000}"/>
    <hyperlink ref="A36" r:id="rId6" display="statistics page on the Department for Business, Energy and Industrial Strategy website (opens in new window)." xr:uid="{00000000-0004-0000-0200-000005000000}"/>
    <hyperlink ref="A38" r:id="rId7" display="https://www.gov.uk/government/collections/household-energy-efficiency-national-statistics" xr:uid="{00000000-0004-0000-0200-000006000000}"/>
  </hyperlinks>
  <pageMargins left="0.70866141732283472" right="0.70866141732283472" top="0.74803149606299213" bottom="0.74803149606299213" header="0.31496062992125978" footer="0.31496062992125978"/>
  <pageSetup paperSize="9" scale="70" orientation="portrait"/>
  <headerFooter>
    <oddHeader>&amp;C&amp;"Aptos"&amp;10&amp;K000000 OFFICIAL-SENSITIVE - EMBARGOED&amp;1#_x000D_&amp;"Calibri"&amp;11&amp;K000000&amp;"Aptos"&amp;1 &amp;K000000 OFFICIAL-SENSITIVE - EMBARGOED#_x000D_</oddHeader>
    <oddFooter>&amp;C&amp;"Aptos"&amp;10 &amp;K000000_x000D_# OFFICIAL-SENSITIVE - EMBARGOED_x000D_&amp;1#&amp;"Aptos"&amp;10&amp;K000000 OFFICIAL-SENSITIVE - EMBARGOE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DCE1FA"/>
  </sheetPr>
  <dimension ref="A1:L34"/>
  <sheetViews>
    <sheetView showGridLines="0" zoomScaleNormal="100" workbookViewId="0"/>
  </sheetViews>
  <sheetFormatPr defaultColWidth="8.54296875" defaultRowHeight="15" customHeight="1"/>
  <cols>
    <col min="1" max="1" width="20.7265625" style="19" customWidth="1"/>
    <col min="2" max="2" width="21" style="19" customWidth="1"/>
    <col min="3" max="3" width="30.54296875" style="19" customWidth="1"/>
    <col min="4" max="4" width="8.54296875" style="19" customWidth="1"/>
    <col min="5" max="16384" width="8.54296875" style="19"/>
  </cols>
  <sheetData>
    <row r="1" spans="1:12" ht="38.25" customHeight="1">
      <c r="A1" s="18" t="s">
        <v>62</v>
      </c>
    </row>
    <row r="2" spans="1:12" s="58" customFormat="1" ht="15" customHeight="1">
      <c r="A2" s="42" t="s">
        <v>63</v>
      </c>
      <c r="B2" s="56"/>
      <c r="C2" s="57"/>
    </row>
    <row r="3" spans="1:12" s="43" customFormat="1" ht="15" customHeight="1">
      <c r="A3" s="8" t="s">
        <v>64</v>
      </c>
      <c r="D3" s="44"/>
      <c r="E3" s="44"/>
      <c r="F3" s="44"/>
      <c r="G3" s="45"/>
      <c r="H3" s="45"/>
      <c r="I3" s="45"/>
      <c r="J3" s="45"/>
      <c r="K3" s="45"/>
      <c r="L3" s="45"/>
    </row>
    <row r="4" spans="1:12" s="43" customFormat="1" ht="15" customHeight="1">
      <c r="A4" s="8" t="s">
        <v>65</v>
      </c>
      <c r="D4" s="44"/>
      <c r="E4" s="44"/>
      <c r="F4" s="44"/>
      <c r="G4" s="45"/>
      <c r="H4" s="45"/>
      <c r="I4" s="45"/>
      <c r="J4" s="45"/>
      <c r="K4" s="45"/>
      <c r="L4" s="45"/>
    </row>
    <row r="5" spans="1:12" s="43" customFormat="1" ht="15" customHeight="1">
      <c r="A5" s="8" t="s">
        <v>66</v>
      </c>
      <c r="D5" s="44"/>
      <c r="E5" s="44"/>
      <c r="F5" s="44"/>
      <c r="G5" s="45"/>
      <c r="H5" s="45"/>
      <c r="I5" s="45"/>
      <c r="J5" s="45"/>
      <c r="K5" s="45"/>
      <c r="L5" s="45"/>
    </row>
    <row r="6" spans="1:12" s="43" customFormat="1" ht="15" customHeight="1">
      <c r="A6" s="42" t="s">
        <v>67</v>
      </c>
      <c r="D6" s="44"/>
      <c r="E6" s="44"/>
      <c r="F6" s="44"/>
      <c r="G6" s="45"/>
      <c r="H6" s="45"/>
      <c r="I6" s="45"/>
      <c r="J6" s="45"/>
      <c r="K6" s="45"/>
      <c r="L6" s="45"/>
    </row>
    <row r="7" spans="1:12" ht="62.25" customHeight="1">
      <c r="A7" s="109" t="s">
        <v>68</v>
      </c>
      <c r="B7" s="110" t="s">
        <v>69</v>
      </c>
      <c r="C7" s="110" t="s">
        <v>70</v>
      </c>
    </row>
    <row r="8" spans="1:12" ht="15.65" customHeight="1">
      <c r="A8" s="64" t="s">
        <v>71</v>
      </c>
      <c r="B8" s="63">
        <v>0</v>
      </c>
      <c r="C8" s="63">
        <v>0</v>
      </c>
    </row>
    <row r="9" spans="1:12" ht="15.65" customHeight="1">
      <c r="A9" s="64" t="s">
        <v>72</v>
      </c>
      <c r="B9" s="63">
        <v>2</v>
      </c>
      <c r="C9" s="63">
        <v>2</v>
      </c>
    </row>
    <row r="10" spans="1:12" ht="15.65" customHeight="1">
      <c r="A10" s="64" t="s">
        <v>73</v>
      </c>
      <c r="B10" s="63">
        <v>4</v>
      </c>
      <c r="C10" s="63">
        <v>2</v>
      </c>
    </row>
    <row r="11" spans="1:12" ht="15.65" customHeight="1">
      <c r="A11" s="64" t="s">
        <v>74</v>
      </c>
      <c r="B11" s="63">
        <v>29</v>
      </c>
      <c r="C11" s="63">
        <v>22</v>
      </c>
    </row>
    <row r="12" spans="1:12" ht="15.65" customHeight="1">
      <c r="A12" s="64" t="s">
        <v>75</v>
      </c>
      <c r="B12" s="63">
        <v>130</v>
      </c>
      <c r="C12" s="63">
        <v>83</v>
      </c>
    </row>
    <row r="13" spans="1:12" ht="15.65" customHeight="1">
      <c r="A13" s="64" t="s">
        <v>76</v>
      </c>
      <c r="B13" s="63">
        <v>351</v>
      </c>
      <c r="C13" s="63">
        <v>182</v>
      </c>
    </row>
    <row r="14" spans="1:12" ht="15.65" customHeight="1">
      <c r="A14" s="64" t="s">
        <v>77</v>
      </c>
      <c r="B14" s="63">
        <v>515</v>
      </c>
      <c r="C14" s="63">
        <v>301</v>
      </c>
    </row>
    <row r="15" spans="1:12" ht="15.65" customHeight="1">
      <c r="A15" s="64" t="s">
        <v>78</v>
      </c>
      <c r="B15" s="63">
        <v>473</v>
      </c>
      <c r="C15" s="63">
        <v>253</v>
      </c>
    </row>
    <row r="16" spans="1:12" ht="15.65" customHeight="1">
      <c r="A16" s="64" t="s">
        <v>79</v>
      </c>
      <c r="B16" s="65">
        <v>316</v>
      </c>
      <c r="C16" s="65">
        <v>184</v>
      </c>
      <c r="E16" s="123"/>
    </row>
    <row r="17" spans="1:7" ht="15.65" customHeight="1">
      <c r="A17" s="64" t="s">
        <v>80</v>
      </c>
      <c r="B17" s="66">
        <v>516</v>
      </c>
      <c r="C17" s="66">
        <v>328</v>
      </c>
      <c r="E17" s="123"/>
    </row>
    <row r="18" spans="1:7" ht="15.65" customHeight="1">
      <c r="A18" s="64" t="s">
        <v>81</v>
      </c>
      <c r="B18" s="66">
        <v>854</v>
      </c>
      <c r="C18" s="66">
        <v>409</v>
      </c>
      <c r="E18" s="123"/>
    </row>
    <row r="19" spans="1:7" ht="15.65" customHeight="1">
      <c r="A19" s="64" t="s">
        <v>82</v>
      </c>
      <c r="B19" s="66">
        <v>1354</v>
      </c>
      <c r="C19" s="66">
        <v>629</v>
      </c>
      <c r="E19" s="136"/>
    </row>
    <row r="20" spans="1:7" ht="15.65" customHeight="1">
      <c r="A20" s="64" t="s">
        <v>83</v>
      </c>
      <c r="B20" s="66">
        <v>174</v>
      </c>
      <c r="C20" s="66">
        <v>71</v>
      </c>
      <c r="E20" s="123"/>
    </row>
    <row r="21" spans="1:7" ht="16" customHeight="1" thickBot="1">
      <c r="A21" s="64" t="s">
        <v>84</v>
      </c>
      <c r="B21" s="66">
        <v>14</v>
      </c>
      <c r="C21" s="66">
        <v>8</v>
      </c>
      <c r="E21" s="123"/>
    </row>
    <row r="22" spans="1:7" ht="16" customHeight="1" thickTop="1">
      <c r="A22" s="47" t="s">
        <v>85</v>
      </c>
      <c r="B22" s="124">
        <v>4732</v>
      </c>
      <c r="C22" s="124">
        <v>2474</v>
      </c>
    </row>
    <row r="23" spans="1:7" s="49" customFormat="1" ht="15.65" customHeight="1">
      <c r="A23" s="48"/>
      <c r="B23" s="41"/>
      <c r="C23" s="41"/>
    </row>
    <row r="24" spans="1:7" ht="15.65" customHeight="1">
      <c r="A24" s="46" t="s">
        <v>20</v>
      </c>
      <c r="B24" s="125" t="s">
        <v>13</v>
      </c>
      <c r="C24" s="123"/>
    </row>
    <row r="25" spans="1:7" ht="15.65" customHeight="1">
      <c r="A25" s="46" t="s">
        <v>86</v>
      </c>
      <c r="B25" s="125" t="s">
        <v>24</v>
      </c>
      <c r="D25" s="35"/>
    </row>
    <row r="26" spans="1:7" ht="15.65" customHeight="1">
      <c r="A26" s="8"/>
      <c r="B26" s="8"/>
      <c r="C26" s="35"/>
    </row>
    <row r="27" spans="1:7" ht="15.65" customHeight="1">
      <c r="A27" s="8"/>
      <c r="B27" s="8"/>
      <c r="G27" s="35"/>
    </row>
    <row r="28" spans="1:7" ht="15.65" customHeight="1">
      <c r="A28" s="8"/>
      <c r="B28" s="8"/>
      <c r="C28" s="35"/>
      <c r="G28" s="35"/>
    </row>
    <row r="29" spans="1:7" ht="14.15" customHeight="1">
      <c r="B29" s="35"/>
      <c r="C29" s="35"/>
    </row>
    <row r="33" s="19" customFormat="1" ht="14.15" customHeight="1"/>
    <row r="34" s="19" customFormat="1" ht="14.15" customHeight="1"/>
  </sheetData>
  <pageMargins left="0.7" right="0.7" top="0.75" bottom="0.75" header="0.3" footer="0.3"/>
  <pageSetup paperSize="9" orientation="portrait"/>
  <headerFooter>
    <oddHeader>&amp;C&amp;"Aptos"&amp;10&amp;K000000 OFFICIAL-SENSITIVE - EMBARGOED&amp;1#_x000D_&amp;"Calibri"&amp;11&amp;K000000&amp;"Aptos"&amp;1 &amp;K000000 OFFICIAL-SENSITIVE - EMBARGOED#_x000D_</oddHeader>
    <oddFooter>&amp;C&amp;"Aptos"&amp;10 &amp;K000000_x000D_# OFFICIAL-SENSITIVE - EMBARGOED_x000D_&amp;1#&amp;"Aptos"&amp;10&amp;K000000 OFFICIAL-SENSITIVE - EMBARGOED</oddFooter>
  </headerFooter>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DCE1FA"/>
    <pageSetUpPr fitToPage="1"/>
  </sheetPr>
  <dimension ref="A1:G46"/>
  <sheetViews>
    <sheetView showGridLines="0" zoomScaleNormal="100" workbookViewId="0"/>
  </sheetViews>
  <sheetFormatPr defaultColWidth="9" defaultRowHeight="14"/>
  <cols>
    <col min="1" max="1" width="23.453125" style="19" customWidth="1"/>
    <col min="2" max="2" width="37.453125" style="19" bestFit="1" customWidth="1"/>
    <col min="3" max="3" width="19.54296875" style="126" bestFit="1" customWidth="1"/>
    <col min="4" max="4" width="18.54296875" style="19" customWidth="1"/>
    <col min="5" max="5" width="30.453125" style="19" customWidth="1"/>
    <col min="6" max="6" width="9" style="19" customWidth="1"/>
    <col min="7" max="16384" width="9" style="19"/>
  </cols>
  <sheetData>
    <row r="1" spans="1:5" s="43" customFormat="1" ht="51.75" customHeight="1">
      <c r="A1" s="134" t="s">
        <v>87</v>
      </c>
      <c r="C1" s="127"/>
    </row>
    <row r="2" spans="1:5" s="58" customFormat="1" ht="15" customHeight="1">
      <c r="A2" s="42" t="s">
        <v>63</v>
      </c>
      <c r="B2" s="56"/>
      <c r="C2" s="57"/>
      <c r="D2" s="57"/>
      <c r="E2" s="57"/>
    </row>
    <row r="3" spans="1:5" s="58" customFormat="1" ht="15" customHeight="1">
      <c r="A3" s="8" t="s">
        <v>65</v>
      </c>
      <c r="B3" s="56"/>
      <c r="C3" s="57"/>
      <c r="D3" s="57"/>
      <c r="E3" s="57"/>
    </row>
    <row r="4" spans="1:5" s="58" customFormat="1" ht="15" customHeight="1">
      <c r="A4" s="42" t="s">
        <v>67</v>
      </c>
      <c r="B4" s="56"/>
      <c r="C4" s="57"/>
      <c r="D4" s="57"/>
      <c r="E4" s="57"/>
    </row>
    <row r="5" spans="1:5" s="58" customFormat="1" ht="15" customHeight="1">
      <c r="A5" s="8" t="s">
        <v>88</v>
      </c>
      <c r="B5" s="56"/>
      <c r="C5" s="57"/>
      <c r="D5" s="57"/>
      <c r="E5" s="57"/>
    </row>
    <row r="6" spans="1:5" s="58" customFormat="1" ht="15" customHeight="1">
      <c r="A6" s="8" t="s">
        <v>89</v>
      </c>
      <c r="B6" s="56"/>
      <c r="C6" s="57"/>
      <c r="D6" s="57"/>
      <c r="E6" s="57"/>
    </row>
    <row r="7" spans="1:5" ht="66" customHeight="1">
      <c r="A7" s="50" t="s">
        <v>90</v>
      </c>
      <c r="B7" s="51" t="s">
        <v>91</v>
      </c>
      <c r="C7" s="128" t="s">
        <v>69</v>
      </c>
      <c r="D7" s="72" t="s">
        <v>92</v>
      </c>
      <c r="E7" s="73" t="s">
        <v>93</v>
      </c>
    </row>
    <row r="8" spans="1:5" ht="19.5" customHeight="1">
      <c r="A8" s="52" t="s">
        <v>94</v>
      </c>
      <c r="B8" s="52" t="s">
        <v>94</v>
      </c>
      <c r="C8" s="27">
        <v>1130</v>
      </c>
      <c r="D8" s="28">
        <v>0.23879966187658491</v>
      </c>
      <c r="E8" s="27">
        <v>4859.8344370860923</v>
      </c>
    </row>
    <row r="9" spans="1:5" ht="15.65" customHeight="1">
      <c r="A9" s="53" t="s">
        <v>94</v>
      </c>
      <c r="B9" s="53" t="s">
        <v>95</v>
      </c>
      <c r="C9" s="38">
        <v>141</v>
      </c>
      <c r="D9" s="39">
        <v>2.97971259509721E-2</v>
      </c>
      <c r="E9" s="38">
        <v>3033.15294117647</v>
      </c>
    </row>
    <row r="10" spans="1:5" ht="15.65" customHeight="1">
      <c r="A10" s="53" t="s">
        <v>94</v>
      </c>
      <c r="B10" s="53" t="s">
        <v>96</v>
      </c>
      <c r="C10" s="38">
        <v>54</v>
      </c>
      <c r="D10" s="39">
        <v>1.1411665257819101E-2</v>
      </c>
      <c r="E10" s="40">
        <v>19094.625</v>
      </c>
    </row>
    <row r="11" spans="1:5" ht="15.65" customHeight="1">
      <c r="A11" s="53" t="s">
        <v>94</v>
      </c>
      <c r="B11" s="53" t="s">
        <v>97</v>
      </c>
      <c r="C11" s="38">
        <v>38</v>
      </c>
      <c r="D11" s="39">
        <v>8.0304311073541839E-3</v>
      </c>
      <c r="E11" s="40">
        <v>12775.28571428571</v>
      </c>
    </row>
    <row r="12" spans="1:5" ht="15.65" customHeight="1">
      <c r="A12" s="53" t="s">
        <v>94</v>
      </c>
      <c r="B12" s="53" t="s">
        <v>98</v>
      </c>
      <c r="C12" s="38">
        <v>644</v>
      </c>
      <c r="D12" s="39">
        <v>0.13609467455621299</v>
      </c>
      <c r="E12" s="38">
        <v>2113.539295392954</v>
      </c>
    </row>
    <row r="13" spans="1:5" ht="15.65" customHeight="1">
      <c r="A13" s="53" t="s">
        <v>94</v>
      </c>
      <c r="B13" s="53" t="s">
        <v>99</v>
      </c>
      <c r="C13" s="38">
        <v>1</v>
      </c>
      <c r="D13" s="39">
        <v>2.113271344040575E-4</v>
      </c>
      <c r="E13" s="40" t="s">
        <v>100</v>
      </c>
    </row>
    <row r="14" spans="1:5" ht="15.65" customHeight="1">
      <c r="A14" s="53" t="s">
        <v>94</v>
      </c>
      <c r="B14" s="53" t="s">
        <v>101</v>
      </c>
      <c r="C14" s="38">
        <v>42</v>
      </c>
      <c r="D14" s="39">
        <v>8.8757396449704144E-3</v>
      </c>
      <c r="E14" s="40">
        <v>8654.1388888888887</v>
      </c>
    </row>
    <row r="15" spans="1:5" ht="15.65" customHeight="1">
      <c r="A15" s="53" t="s">
        <v>94</v>
      </c>
      <c r="B15" s="53" t="s">
        <v>102</v>
      </c>
      <c r="C15" s="38">
        <v>32</v>
      </c>
      <c r="D15" s="39">
        <v>6.762468300929839E-3</v>
      </c>
      <c r="E15" s="40">
        <v>11720</v>
      </c>
    </row>
    <row r="16" spans="1:5" ht="15.75" customHeight="1">
      <c r="A16" s="53" t="s">
        <v>94</v>
      </c>
      <c r="B16" s="53" t="s">
        <v>103</v>
      </c>
      <c r="C16" s="38" t="s">
        <v>104</v>
      </c>
      <c r="D16" s="39" t="s">
        <v>104</v>
      </c>
      <c r="E16" s="40" t="s">
        <v>104</v>
      </c>
    </row>
    <row r="17" spans="1:5" ht="15.65" customHeight="1">
      <c r="A17" s="53" t="s">
        <v>94</v>
      </c>
      <c r="B17" s="53" t="s">
        <v>105</v>
      </c>
      <c r="C17" s="38">
        <v>178</v>
      </c>
      <c r="D17" s="39">
        <v>3.7616229923922231E-2</v>
      </c>
      <c r="E17" s="38">
        <v>11705.83333333333</v>
      </c>
    </row>
    <row r="18" spans="1:5" ht="15.65" customHeight="1">
      <c r="A18" s="54" t="s">
        <v>106</v>
      </c>
      <c r="B18" s="54" t="s">
        <v>106</v>
      </c>
      <c r="C18" s="29">
        <v>631</v>
      </c>
      <c r="D18" s="30">
        <v>0.13334742180896031</v>
      </c>
      <c r="E18" s="29">
        <v>12507.20172910663</v>
      </c>
    </row>
    <row r="19" spans="1:5" ht="19.5" customHeight="1">
      <c r="A19" s="53" t="s">
        <v>106</v>
      </c>
      <c r="B19" s="53" t="s">
        <v>107</v>
      </c>
      <c r="C19" s="38">
        <v>401</v>
      </c>
      <c r="D19" s="39">
        <v>8.4742180896027045E-2</v>
      </c>
      <c r="E19" s="38">
        <v>16042.741935483869</v>
      </c>
    </row>
    <row r="20" spans="1:5" ht="15.65" customHeight="1">
      <c r="A20" s="53" t="s">
        <v>106</v>
      </c>
      <c r="B20" s="53" t="s">
        <v>108</v>
      </c>
      <c r="C20" s="38" t="s">
        <v>104</v>
      </c>
      <c r="D20" s="39" t="s">
        <v>104</v>
      </c>
      <c r="E20" s="38" t="s">
        <v>104</v>
      </c>
    </row>
    <row r="21" spans="1:5" ht="16.5" customHeight="1">
      <c r="A21" s="53" t="s">
        <v>106</v>
      </c>
      <c r="B21" s="53" t="s">
        <v>109</v>
      </c>
      <c r="C21" s="38">
        <v>16</v>
      </c>
      <c r="D21" s="39">
        <v>3.3812341504649191E-3</v>
      </c>
      <c r="E21" s="40">
        <v>13218.75</v>
      </c>
    </row>
    <row r="22" spans="1:5" ht="15.65" customHeight="1">
      <c r="A22" s="53" t="s">
        <v>106</v>
      </c>
      <c r="B22" s="53" t="s">
        <v>110</v>
      </c>
      <c r="C22" s="38" t="s">
        <v>104</v>
      </c>
      <c r="D22" s="39" t="s">
        <v>104</v>
      </c>
      <c r="E22" s="40" t="s">
        <v>104</v>
      </c>
    </row>
    <row r="23" spans="1:5" ht="15.65" customHeight="1">
      <c r="A23" s="53" t="s">
        <v>106</v>
      </c>
      <c r="B23" s="53" t="s">
        <v>111</v>
      </c>
      <c r="C23" s="38" t="s">
        <v>104</v>
      </c>
      <c r="D23" s="39" t="s">
        <v>104</v>
      </c>
      <c r="E23" s="40" t="s">
        <v>104</v>
      </c>
    </row>
    <row r="24" spans="1:5" ht="15.65" customHeight="1">
      <c r="A24" s="53" t="s">
        <v>106</v>
      </c>
      <c r="B24" s="53" t="s">
        <v>112</v>
      </c>
      <c r="C24" s="38">
        <v>214</v>
      </c>
      <c r="D24" s="39">
        <v>4.5224006762468301E-2</v>
      </c>
      <c r="E24" s="38">
        <v>7893.4413793103449</v>
      </c>
    </row>
    <row r="25" spans="1:5" ht="15.65" customHeight="1">
      <c r="A25" s="53" t="s">
        <v>106</v>
      </c>
      <c r="B25" s="53" t="s">
        <v>113</v>
      </c>
      <c r="C25" s="38" t="s">
        <v>104</v>
      </c>
      <c r="D25" s="67" t="s">
        <v>104</v>
      </c>
      <c r="E25" s="68" t="s">
        <v>104</v>
      </c>
    </row>
    <row r="26" spans="1:5" ht="15.65" customHeight="1">
      <c r="A26" s="54" t="s">
        <v>114</v>
      </c>
      <c r="B26" s="54" t="s">
        <v>114</v>
      </c>
      <c r="C26" s="29">
        <v>202</v>
      </c>
      <c r="D26" s="30">
        <v>4.2688081149619611E-2</v>
      </c>
      <c r="E26" s="29">
        <v>779.41891891891896</v>
      </c>
    </row>
    <row r="27" spans="1:5" ht="19.5" customHeight="1">
      <c r="A27" s="53" t="s">
        <v>114</v>
      </c>
      <c r="B27" s="53" t="s">
        <v>115</v>
      </c>
      <c r="C27" s="38">
        <v>202</v>
      </c>
      <c r="D27" s="39">
        <v>4.2688081149619611E-2</v>
      </c>
      <c r="E27" s="40">
        <v>779.41891891891896</v>
      </c>
    </row>
    <row r="28" spans="1:5" ht="15.65" customHeight="1">
      <c r="A28" s="53" t="s">
        <v>114</v>
      </c>
      <c r="B28" s="53" t="s">
        <v>116</v>
      </c>
      <c r="C28" s="38" t="s">
        <v>104</v>
      </c>
      <c r="D28" s="39" t="s">
        <v>104</v>
      </c>
      <c r="E28" s="40" t="s">
        <v>104</v>
      </c>
    </row>
    <row r="29" spans="1:5" ht="15.65" customHeight="1">
      <c r="A29" s="53" t="s">
        <v>114</v>
      </c>
      <c r="B29" s="53" t="s">
        <v>117</v>
      </c>
      <c r="C29" s="38" t="s">
        <v>104</v>
      </c>
      <c r="D29" s="39" t="s">
        <v>104</v>
      </c>
      <c r="E29" s="40" t="s">
        <v>104</v>
      </c>
    </row>
    <row r="30" spans="1:5" ht="15.65" customHeight="1">
      <c r="A30" s="54" t="s">
        <v>118</v>
      </c>
      <c r="B30" s="54" t="s">
        <v>118</v>
      </c>
      <c r="C30" s="29">
        <v>211</v>
      </c>
      <c r="D30" s="30">
        <v>4.459002535925613E-2</v>
      </c>
      <c r="E30" s="29">
        <v>5707.6063829787236</v>
      </c>
    </row>
    <row r="31" spans="1:5" ht="19.5" customHeight="1">
      <c r="A31" s="53" t="s">
        <v>118</v>
      </c>
      <c r="B31" s="53" t="s">
        <v>119</v>
      </c>
      <c r="C31" s="38">
        <v>91</v>
      </c>
      <c r="D31" s="39">
        <v>1.9230769230769228E-2</v>
      </c>
      <c r="E31" s="38">
        <v>6975.5</v>
      </c>
    </row>
    <row r="32" spans="1:5" ht="15.65" customHeight="1">
      <c r="A32" s="53" t="s">
        <v>118</v>
      </c>
      <c r="B32" s="53" t="s">
        <v>120</v>
      </c>
      <c r="C32" s="38" t="s">
        <v>104</v>
      </c>
      <c r="D32" s="39" t="s">
        <v>104</v>
      </c>
      <c r="E32" s="38" t="s">
        <v>104</v>
      </c>
    </row>
    <row r="33" spans="1:7" ht="16.399999999999999" customHeight="1">
      <c r="A33" s="53" t="s">
        <v>118</v>
      </c>
      <c r="B33" s="53" t="s">
        <v>121</v>
      </c>
      <c r="C33" s="38">
        <v>120</v>
      </c>
      <c r="D33" s="39">
        <v>2.5359256128486898E-2</v>
      </c>
      <c r="E33" s="40">
        <v>3839.1315789473679</v>
      </c>
    </row>
    <row r="34" spans="1:7" ht="15.75" customHeight="1">
      <c r="A34" s="53" t="s">
        <v>118</v>
      </c>
      <c r="B34" s="53" t="s">
        <v>122</v>
      </c>
      <c r="C34" s="38" t="s">
        <v>104</v>
      </c>
      <c r="D34" s="39" t="s">
        <v>104</v>
      </c>
      <c r="E34" s="38" t="s">
        <v>104</v>
      </c>
    </row>
    <row r="35" spans="1:7" ht="15.65" customHeight="1">
      <c r="A35" s="54" t="s">
        <v>123</v>
      </c>
      <c r="B35" s="55" t="s">
        <v>123</v>
      </c>
      <c r="C35" s="29">
        <v>2558</v>
      </c>
      <c r="D35" s="30">
        <v>0.54057480980557904</v>
      </c>
      <c r="E35" s="29">
        <v>6242.2468265162197</v>
      </c>
    </row>
    <row r="36" spans="1:7" ht="19.5" customHeight="1">
      <c r="A36" s="53" t="s">
        <v>123</v>
      </c>
      <c r="B36" s="53" t="s">
        <v>124</v>
      </c>
      <c r="C36" s="38">
        <v>1892</v>
      </c>
      <c r="D36" s="39">
        <v>0.39983093829247668</v>
      </c>
      <c r="E36" s="38">
        <v>7219.3930635838151</v>
      </c>
    </row>
    <row r="37" spans="1:7" ht="15.65" customHeight="1">
      <c r="A37" s="37" t="s">
        <v>123</v>
      </c>
      <c r="B37" s="37" t="s">
        <v>125</v>
      </c>
      <c r="C37" s="38">
        <v>659</v>
      </c>
      <c r="D37" s="39">
        <v>0.13926458157227389</v>
      </c>
      <c r="E37" s="38">
        <v>3618.205882352941</v>
      </c>
    </row>
    <row r="38" spans="1:7" ht="16" customHeight="1" thickBot="1">
      <c r="A38" s="96" t="s">
        <v>123</v>
      </c>
      <c r="B38" s="96" t="s">
        <v>126</v>
      </c>
      <c r="C38" s="97">
        <v>7</v>
      </c>
      <c r="D38" s="115">
        <v>1.4792899408284019E-3</v>
      </c>
      <c r="E38" s="116">
        <v>761.16666666666663</v>
      </c>
    </row>
    <row r="39" spans="1:7" ht="18.75" customHeight="1" thickTop="1">
      <c r="A39" s="54" t="s">
        <v>85</v>
      </c>
      <c r="B39" s="55" t="s">
        <v>85</v>
      </c>
      <c r="C39" s="29">
        <v>4732</v>
      </c>
      <c r="D39" s="30">
        <v>1</v>
      </c>
      <c r="E39" s="29">
        <v>6426.1639218690161</v>
      </c>
    </row>
    <row r="40" spans="1:7" ht="18.75" customHeight="1">
      <c r="A40" s="31"/>
      <c r="B40" s="32"/>
      <c r="C40" s="33"/>
      <c r="D40" s="34"/>
      <c r="E40" s="33"/>
      <c r="F40" s="20"/>
      <c r="G40" s="20"/>
    </row>
    <row r="41" spans="1:7" ht="15.65" customHeight="1">
      <c r="A41" s="46" t="s">
        <v>20</v>
      </c>
      <c r="B41" s="125" t="s">
        <v>13</v>
      </c>
      <c r="C41" s="129"/>
      <c r="D41" s="36"/>
      <c r="E41" s="2"/>
    </row>
    <row r="42" spans="1:7" ht="15.65" customHeight="1">
      <c r="A42" s="46" t="s">
        <v>86</v>
      </c>
      <c r="B42" s="125" t="s">
        <v>24</v>
      </c>
      <c r="C42" s="129"/>
      <c r="D42" s="2"/>
      <c r="E42" s="2"/>
    </row>
    <row r="43" spans="1:7" ht="15.65" customHeight="1">
      <c r="A43" s="8"/>
      <c r="B43" s="8"/>
      <c r="C43" s="129"/>
      <c r="D43" s="2"/>
      <c r="E43" s="2"/>
      <c r="F43" s="5"/>
    </row>
    <row r="44" spans="1:7" ht="15.65" customHeight="1">
      <c r="A44" s="8"/>
      <c r="B44" s="8"/>
      <c r="C44" s="129"/>
      <c r="D44" s="130"/>
      <c r="E44" s="130"/>
    </row>
    <row r="45" spans="1:7" ht="15.65" customHeight="1">
      <c r="A45" s="8"/>
      <c r="B45" s="8"/>
      <c r="C45" s="129"/>
      <c r="D45" s="2"/>
      <c r="E45" s="2"/>
    </row>
    <row r="46" spans="1:7" ht="15.65" customHeight="1">
      <c r="A46" s="8"/>
      <c r="B46" s="8"/>
    </row>
  </sheetData>
  <pageMargins left="0.23622047244094491" right="0.23622047244094491" top="0.74803149606299213" bottom="0.74803149606299213" header="0.31496062992125978" footer="0.31496062992125978"/>
  <pageSetup paperSize="9" scale="65" fitToHeight="2" orientation="portrait" verticalDpi="4"/>
  <headerFooter>
    <oddHeader>&amp;C&amp;"Aptos"&amp;10&amp;K000000 OFFICIAL-SENSITIVE - EMBARGOED&amp;1#_x000D_&amp;"Calibri"&amp;11&amp;K000000&amp;"Aptos"&amp;1 &amp;K000000 OFFICIAL-SENSITIVE - EMBARGOED#_x000D_</oddHeader>
    <oddFooter>&amp;C&amp;"Aptos"&amp;10 &amp;K000000_x000D_# OFFICIAL-SENSITIVE - EMBARGOED_x000D_&amp;1#&amp;"Aptos"&amp;10&amp;K000000 OFFICIAL-SENSITIVE - EMBARGOED</oddFooter>
  </headerFooter>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DCE1FA"/>
  </sheetPr>
  <dimension ref="A1:L19"/>
  <sheetViews>
    <sheetView zoomScaleNormal="100" workbookViewId="0"/>
  </sheetViews>
  <sheetFormatPr defaultColWidth="23.1796875" defaultRowHeight="14.5"/>
  <cols>
    <col min="1" max="1" width="23.1796875" style="82" customWidth="1"/>
    <col min="2" max="16384" width="23.1796875" style="82"/>
  </cols>
  <sheetData>
    <row r="1" spans="1:12" s="84" customFormat="1" ht="38.25" customHeight="1">
      <c r="A1" s="83" t="s">
        <v>127</v>
      </c>
      <c r="C1" s="131"/>
    </row>
    <row r="2" spans="1:12" s="58" customFormat="1" ht="15" customHeight="1">
      <c r="A2" s="42" t="s">
        <v>63</v>
      </c>
      <c r="B2" s="56"/>
      <c r="C2" s="57"/>
      <c r="D2" s="57"/>
      <c r="E2" s="57"/>
    </row>
    <row r="3" spans="1:12" s="58" customFormat="1" ht="15" customHeight="1">
      <c r="A3" s="8" t="s">
        <v>65</v>
      </c>
      <c r="B3" s="56"/>
      <c r="C3" s="57"/>
      <c r="D3" s="57"/>
      <c r="E3" s="57"/>
    </row>
    <row r="4" spans="1:12" s="84" customFormat="1" ht="15" customHeight="1">
      <c r="A4" s="42" t="s">
        <v>67</v>
      </c>
      <c r="D4" s="113"/>
      <c r="E4" s="113"/>
      <c r="F4" s="113"/>
      <c r="G4" s="114"/>
      <c r="H4" s="114"/>
      <c r="I4" s="114"/>
      <c r="J4" s="114"/>
      <c r="K4" s="114"/>
      <c r="L4" s="114"/>
    </row>
    <row r="5" spans="1:12" s="43" customFormat="1" ht="15" customHeight="1">
      <c r="A5" s="111" t="s">
        <v>128</v>
      </c>
      <c r="D5" s="44"/>
      <c r="E5" s="44"/>
      <c r="F5" s="44"/>
      <c r="G5" s="45"/>
      <c r="H5" s="45"/>
      <c r="I5" s="45"/>
      <c r="J5" s="45"/>
      <c r="K5" s="45"/>
      <c r="L5" s="45"/>
    </row>
    <row r="6" spans="1:12" ht="77.5" customHeight="1">
      <c r="A6" s="118" t="s">
        <v>129</v>
      </c>
      <c r="B6" s="118" t="s">
        <v>130</v>
      </c>
      <c r="C6" s="118" t="s">
        <v>131</v>
      </c>
      <c r="D6" s="118" t="s">
        <v>132</v>
      </c>
      <c r="E6" s="118" t="s">
        <v>133</v>
      </c>
      <c r="F6" s="118" t="s">
        <v>134</v>
      </c>
      <c r="G6" s="118" t="s">
        <v>135</v>
      </c>
    </row>
    <row r="7" spans="1:12" ht="15.65" customHeight="1">
      <c r="A7" s="85" t="s">
        <v>136</v>
      </c>
      <c r="B7" s="86" t="s">
        <v>137</v>
      </c>
      <c r="C7" s="85">
        <v>269</v>
      </c>
      <c r="D7" s="87">
        <v>0.10869999999999999</v>
      </c>
      <c r="E7" s="85">
        <v>1.47</v>
      </c>
      <c r="F7" s="87">
        <v>0.1152</v>
      </c>
      <c r="G7" s="85">
        <v>396</v>
      </c>
    </row>
    <row r="8" spans="1:12" ht="15.65" customHeight="1">
      <c r="A8" s="85" t="s">
        <v>138</v>
      </c>
      <c r="B8" s="86" t="s">
        <v>139</v>
      </c>
      <c r="C8" s="85">
        <v>459</v>
      </c>
      <c r="D8" s="87">
        <v>0.1855</v>
      </c>
      <c r="E8" s="85">
        <v>2.2799999999999998</v>
      </c>
      <c r="F8" s="87">
        <v>0.29410000000000003</v>
      </c>
      <c r="G8" s="119">
        <v>1047</v>
      </c>
    </row>
    <row r="9" spans="1:12" ht="31" customHeight="1">
      <c r="A9" s="85" t="s">
        <v>140</v>
      </c>
      <c r="B9" s="86" t="s">
        <v>141</v>
      </c>
      <c r="C9" s="105">
        <v>209</v>
      </c>
      <c r="D9" s="87">
        <v>8.4500000000000006E-2</v>
      </c>
      <c r="E9" s="105">
        <v>1.54</v>
      </c>
      <c r="F9" s="112">
        <v>6.7000000000000004E-2</v>
      </c>
      <c r="G9" s="105">
        <v>321</v>
      </c>
    </row>
    <row r="10" spans="1:12" ht="15.65" customHeight="1">
      <c r="A10" s="85" t="s">
        <v>142</v>
      </c>
      <c r="B10" s="86" t="s">
        <v>143</v>
      </c>
      <c r="C10" s="85">
        <v>149</v>
      </c>
      <c r="D10" s="87">
        <v>6.0199999999999997E-2</v>
      </c>
      <c r="E10" s="85">
        <v>2.09</v>
      </c>
      <c r="F10" s="87">
        <v>0.1812</v>
      </c>
      <c r="G10" s="85">
        <v>312</v>
      </c>
    </row>
    <row r="11" spans="1:12" ht="15.65" customHeight="1">
      <c r="A11" s="85" t="s">
        <v>144</v>
      </c>
      <c r="B11" s="86" t="s">
        <v>145</v>
      </c>
      <c r="C11" s="85">
        <v>216</v>
      </c>
      <c r="D11" s="87">
        <v>8.7300000000000003E-2</v>
      </c>
      <c r="E11" s="85">
        <v>1.82</v>
      </c>
      <c r="F11" s="87">
        <v>0.25459999999999999</v>
      </c>
      <c r="G11" s="85">
        <v>394</v>
      </c>
    </row>
    <row r="12" spans="1:12" ht="15.65" customHeight="1">
      <c r="A12" s="85" t="s">
        <v>146</v>
      </c>
      <c r="B12" s="86" t="s">
        <v>147</v>
      </c>
      <c r="C12" s="85">
        <v>292</v>
      </c>
      <c r="D12" s="87">
        <v>0.11800000000000001</v>
      </c>
      <c r="E12" s="85">
        <v>1.85</v>
      </c>
      <c r="F12" s="87">
        <v>0.20550000000000002</v>
      </c>
      <c r="G12" s="85">
        <v>540</v>
      </c>
    </row>
    <row r="13" spans="1:12" ht="15.65" customHeight="1">
      <c r="A13" s="85" t="s">
        <v>148</v>
      </c>
      <c r="B13" s="86" t="s">
        <v>149</v>
      </c>
      <c r="C13" s="105">
        <v>247</v>
      </c>
      <c r="D13" s="87">
        <v>9.98E-2</v>
      </c>
      <c r="E13" s="105">
        <v>2.04</v>
      </c>
      <c r="F13" s="112">
        <v>0.14169999999999999</v>
      </c>
      <c r="G13" s="105">
        <v>505</v>
      </c>
    </row>
    <row r="14" spans="1:12" ht="15.65" customHeight="1">
      <c r="A14" s="85" t="s">
        <v>150</v>
      </c>
      <c r="B14" s="86" t="s">
        <v>151</v>
      </c>
      <c r="C14" s="85">
        <v>428</v>
      </c>
      <c r="D14" s="87">
        <v>0.17300000000000001</v>
      </c>
      <c r="E14" s="85">
        <v>2.02</v>
      </c>
      <c r="F14" s="87">
        <v>0.47200000000000003</v>
      </c>
      <c r="G14" s="85">
        <v>866</v>
      </c>
    </row>
    <row r="15" spans="1:12" ht="16" customHeight="1" thickBot="1">
      <c r="A15" s="102" t="s">
        <v>152</v>
      </c>
      <c r="B15" s="103" t="s">
        <v>153</v>
      </c>
      <c r="C15" s="102">
        <v>205</v>
      </c>
      <c r="D15" s="104">
        <v>8.2900000000000015E-2</v>
      </c>
      <c r="E15" s="102">
        <v>1.71</v>
      </c>
      <c r="F15" s="104">
        <v>0.35119999999999996</v>
      </c>
      <c r="G15" s="102">
        <v>351</v>
      </c>
    </row>
    <row r="16" spans="1:12" ht="16" customHeight="1" thickTop="1">
      <c r="A16" s="132" t="s">
        <v>154</v>
      </c>
      <c r="B16" s="133" t="s">
        <v>155</v>
      </c>
      <c r="C16" s="98">
        <v>2474</v>
      </c>
      <c r="D16" s="139">
        <v>1</v>
      </c>
      <c r="E16" s="99">
        <v>1.9126919967663703</v>
      </c>
      <c r="F16" s="100">
        <v>0.25505254648342762</v>
      </c>
      <c r="G16" s="101">
        <v>4732</v>
      </c>
    </row>
    <row r="17" spans="1:6">
      <c r="F17" s="117"/>
    </row>
    <row r="18" spans="1:6" ht="15.65" customHeight="1">
      <c r="A18" s="46" t="s">
        <v>20</v>
      </c>
      <c r="B18" s="125" t="s">
        <v>13</v>
      </c>
    </row>
    <row r="19" spans="1:6" ht="15.65" customHeight="1">
      <c r="A19" s="46" t="s">
        <v>86</v>
      </c>
      <c r="B19" s="125" t="s">
        <v>24</v>
      </c>
    </row>
  </sheetData>
  <pageMargins left="0.7" right="0.7" top="0.75" bottom="0.75" header="0.3" footer="0.3"/>
  <headerFooter>
    <oddHeader>&amp;C&amp;"Aptos"&amp;10&amp;K000000 OFFICIAL-SENSITIVE - EMBARGOED&amp;1#_x000D_&amp;"Calibri"&amp;11&amp;K000000&amp;"Aptos"&amp;1 &amp;K000000 OFFICIAL-SENSITIVE - EMBARGOED#_x000D_</oddHeader>
    <oddFooter>&amp;C&amp;"Aptos"&amp;10 &amp;K000000_x000D_# OFFICIAL-SENSITIVE - EMBARGOED_x000D_&amp;1#&amp;"Aptos"&amp;10&amp;K000000 OFFICIAL-SENSITIVE - EMBARGOE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4">
    <tabColor theme="0"/>
    <pageSetUpPr fitToPage="1"/>
  </sheetPr>
  <dimension ref="A1:C379"/>
  <sheetViews>
    <sheetView showGridLines="0" zoomScaleNormal="100" workbookViewId="0"/>
  </sheetViews>
  <sheetFormatPr defaultColWidth="9.453125" defaultRowHeight="14.25" customHeight="1"/>
  <cols>
    <col min="1" max="1" width="88.7265625" style="2" customWidth="1"/>
    <col min="2" max="2" width="68.26953125" style="2" customWidth="1"/>
    <col min="3" max="3" width="18.453125" style="19" customWidth="1"/>
    <col min="4" max="4" width="9.453125" style="19" customWidth="1"/>
    <col min="5" max="16384" width="9.453125" style="19"/>
  </cols>
  <sheetData>
    <row r="1" spans="1:2" s="43" customFormat="1" ht="37.5" customHeight="1">
      <c r="A1" s="18" t="s">
        <v>156</v>
      </c>
      <c r="B1" s="92"/>
    </row>
    <row r="2" spans="1:2" ht="20.149999999999999" customHeight="1">
      <c r="A2" s="95" t="s">
        <v>157</v>
      </c>
      <c r="B2" s="140" t="s">
        <v>158</v>
      </c>
    </row>
    <row r="3" spans="1:2" ht="15.65" customHeight="1">
      <c r="A3" s="88" t="s">
        <v>159</v>
      </c>
      <c r="B3" s="90"/>
    </row>
    <row r="4" spans="1:2" ht="15.65" customHeight="1">
      <c r="A4" s="89" t="s">
        <v>160</v>
      </c>
      <c r="B4" s="90"/>
    </row>
    <row r="5" spans="1:2" ht="15.65" customHeight="1">
      <c r="A5" s="88" t="s">
        <v>161</v>
      </c>
      <c r="B5" s="90" t="s">
        <v>162</v>
      </c>
    </row>
    <row r="6" spans="1:2" ht="15.65" customHeight="1">
      <c r="A6" s="89" t="s">
        <v>163</v>
      </c>
      <c r="B6" s="90"/>
    </row>
    <row r="7" spans="1:2" ht="15.65" customHeight="1">
      <c r="A7" s="88" t="s">
        <v>164</v>
      </c>
      <c r="B7" s="90" t="s">
        <v>162</v>
      </c>
    </row>
    <row r="8" spans="1:2" ht="15.65" customHeight="1">
      <c r="A8" s="89" t="s">
        <v>165</v>
      </c>
      <c r="B8" s="90"/>
    </row>
    <row r="9" spans="1:2" ht="15.65" customHeight="1">
      <c r="A9" s="88" t="s">
        <v>166</v>
      </c>
      <c r="B9" s="90" t="s">
        <v>162</v>
      </c>
    </row>
    <row r="10" spans="1:2" ht="15.65" customHeight="1">
      <c r="A10" s="89" t="s">
        <v>160</v>
      </c>
      <c r="B10" s="90"/>
    </row>
    <row r="11" spans="1:2" ht="15.65" customHeight="1">
      <c r="A11" s="88" t="s">
        <v>167</v>
      </c>
      <c r="B11" s="90" t="s">
        <v>162</v>
      </c>
    </row>
    <row r="12" spans="1:2" ht="15.65" customHeight="1">
      <c r="A12" s="89" t="s">
        <v>168</v>
      </c>
      <c r="B12" s="90"/>
    </row>
    <row r="13" spans="1:2" ht="15.65" customHeight="1">
      <c r="A13" s="89" t="s">
        <v>169</v>
      </c>
      <c r="B13" s="90"/>
    </row>
    <row r="14" spans="1:2" ht="15.65" customHeight="1">
      <c r="A14" s="91" t="s">
        <v>170</v>
      </c>
      <c r="B14" s="90"/>
    </row>
    <row r="15" spans="1:2" ht="15.65" customHeight="1">
      <c r="A15" s="91" t="s">
        <v>171</v>
      </c>
      <c r="B15" s="90"/>
    </row>
    <row r="16" spans="1:2" ht="15.65" customHeight="1">
      <c r="A16" s="91" t="s">
        <v>172</v>
      </c>
      <c r="B16" s="90"/>
    </row>
    <row r="17" spans="1:2" ht="15.65" customHeight="1">
      <c r="A17" s="91" t="s">
        <v>173</v>
      </c>
      <c r="B17" s="90"/>
    </row>
    <row r="18" spans="1:2" ht="15.65" customHeight="1">
      <c r="A18" s="91" t="s">
        <v>174</v>
      </c>
      <c r="B18" s="90"/>
    </row>
    <row r="19" spans="1:2" ht="15.65" customHeight="1">
      <c r="A19" s="91" t="s">
        <v>175</v>
      </c>
      <c r="B19" s="90"/>
    </row>
    <row r="20" spans="1:2" ht="15.65" customHeight="1">
      <c r="A20" s="91" t="s">
        <v>176</v>
      </c>
      <c r="B20" s="90"/>
    </row>
    <row r="21" spans="1:2" ht="15.65" customHeight="1">
      <c r="A21" s="91" t="s">
        <v>177</v>
      </c>
      <c r="B21" s="90"/>
    </row>
    <row r="22" spans="1:2" ht="15.65" customHeight="1">
      <c r="A22" s="91" t="s">
        <v>178</v>
      </c>
      <c r="B22" s="90"/>
    </row>
    <row r="23" spans="1:2" ht="15.65" customHeight="1">
      <c r="A23" s="91" t="s">
        <v>179</v>
      </c>
      <c r="B23" s="90"/>
    </row>
    <row r="24" spans="1:2" ht="15.65" customHeight="1">
      <c r="A24" s="91" t="s">
        <v>180</v>
      </c>
      <c r="B24" s="90"/>
    </row>
    <row r="25" spans="1:2" ht="15.65" customHeight="1">
      <c r="A25" s="91" t="s">
        <v>181</v>
      </c>
      <c r="B25" s="90"/>
    </row>
    <row r="26" spans="1:2" ht="15.65" customHeight="1">
      <c r="A26" s="88" t="s">
        <v>182</v>
      </c>
      <c r="B26" s="90"/>
    </row>
    <row r="27" spans="1:2" ht="15.65" customHeight="1">
      <c r="A27" s="89" t="s">
        <v>183</v>
      </c>
      <c r="B27" s="90"/>
    </row>
    <row r="28" spans="1:2" ht="15.65" customHeight="1">
      <c r="A28" s="88" t="s">
        <v>184</v>
      </c>
      <c r="B28" s="90" t="s">
        <v>162</v>
      </c>
    </row>
    <row r="29" spans="1:2" ht="15.65" customHeight="1">
      <c r="A29" s="89" t="s">
        <v>185</v>
      </c>
      <c r="B29" s="90"/>
    </row>
    <row r="30" spans="1:2" ht="15.65" customHeight="1">
      <c r="A30" s="89" t="s">
        <v>169</v>
      </c>
      <c r="B30" s="90"/>
    </row>
    <row r="31" spans="1:2" ht="15.65" customHeight="1">
      <c r="A31" s="91" t="s">
        <v>186</v>
      </c>
      <c r="B31" s="90"/>
    </row>
    <row r="32" spans="1:2" ht="15.65" customHeight="1">
      <c r="A32" s="91" t="s">
        <v>187</v>
      </c>
      <c r="B32" s="90"/>
    </row>
    <row r="33" spans="1:3" ht="15.65" customHeight="1">
      <c r="A33" s="88" t="s">
        <v>188</v>
      </c>
      <c r="B33" s="90" t="s">
        <v>162</v>
      </c>
    </row>
    <row r="34" spans="1:3" ht="15.65" customHeight="1">
      <c r="A34" s="89" t="s">
        <v>189</v>
      </c>
      <c r="B34" s="90"/>
    </row>
    <row r="35" spans="1:3" ht="15.65" customHeight="1">
      <c r="A35" s="89" t="s">
        <v>169</v>
      </c>
      <c r="B35" s="90"/>
    </row>
    <row r="36" spans="1:3" ht="15.65" customHeight="1">
      <c r="A36" s="91" t="s">
        <v>190</v>
      </c>
      <c r="B36" s="90"/>
    </row>
    <row r="37" spans="1:3" ht="15.65" customHeight="1">
      <c r="A37" s="91" t="s">
        <v>191</v>
      </c>
      <c r="B37" s="90"/>
    </row>
    <row r="38" spans="1:3" ht="15.65" customHeight="1">
      <c r="A38" s="91" t="s">
        <v>192</v>
      </c>
      <c r="B38" s="90"/>
    </row>
    <row r="39" spans="1:3" ht="15.65" customHeight="1">
      <c r="A39" s="91" t="s">
        <v>193</v>
      </c>
      <c r="B39" s="90"/>
    </row>
    <row r="40" spans="1:3" ht="15.65" customHeight="1">
      <c r="A40" s="88" t="s">
        <v>194</v>
      </c>
      <c r="B40" s="90"/>
    </row>
    <row r="41" spans="1:3" ht="15.65" customHeight="1">
      <c r="A41" s="89" t="s">
        <v>195</v>
      </c>
      <c r="B41" s="90"/>
    </row>
    <row r="42" spans="1:3" ht="15.65" customHeight="1">
      <c r="A42" s="88" t="s">
        <v>196</v>
      </c>
      <c r="B42" s="90" t="s">
        <v>162</v>
      </c>
    </row>
    <row r="43" spans="1:3" ht="15.65" customHeight="1">
      <c r="A43" s="89" t="s">
        <v>197</v>
      </c>
      <c r="B43" s="90"/>
    </row>
    <row r="44" spans="1:3" ht="15.65" customHeight="1">
      <c r="A44" s="88" t="s">
        <v>198</v>
      </c>
      <c r="B44" s="90" t="s">
        <v>162</v>
      </c>
    </row>
    <row r="45" spans="1:3" ht="15.65" customHeight="1">
      <c r="A45" s="89" t="s">
        <v>199</v>
      </c>
      <c r="B45" s="90"/>
    </row>
    <row r="46" spans="1:3" ht="15.65" customHeight="1">
      <c r="A46" s="88" t="s">
        <v>200</v>
      </c>
      <c r="B46" s="90" t="s">
        <v>162</v>
      </c>
    </row>
    <row r="47" spans="1:3" ht="15.65" customHeight="1">
      <c r="A47" s="89" t="s">
        <v>201</v>
      </c>
      <c r="B47" s="90"/>
    </row>
    <row r="48" spans="1:3" s="1" customFormat="1" ht="15.65" customHeight="1">
      <c r="A48" s="89" t="s">
        <v>169</v>
      </c>
      <c r="B48" s="90"/>
      <c r="C48" s="19"/>
    </row>
    <row r="49" spans="1:3" ht="15.65" customHeight="1">
      <c r="A49" s="91" t="s">
        <v>202</v>
      </c>
      <c r="B49" s="90"/>
    </row>
    <row r="50" spans="1:3" ht="15.65" customHeight="1">
      <c r="A50" s="91" t="s">
        <v>203</v>
      </c>
      <c r="B50" s="90"/>
    </row>
    <row r="51" spans="1:3" ht="15.65" customHeight="1">
      <c r="A51" s="91" t="s">
        <v>204</v>
      </c>
      <c r="B51" s="90"/>
    </row>
    <row r="52" spans="1:3" ht="15.65" customHeight="1">
      <c r="A52" s="91" t="s">
        <v>205</v>
      </c>
      <c r="B52" s="90"/>
    </row>
    <row r="53" spans="1:3" ht="15.65" customHeight="1">
      <c r="A53" s="91" t="s">
        <v>206</v>
      </c>
      <c r="B53" s="90"/>
    </row>
    <row r="54" spans="1:3" ht="15.65" customHeight="1">
      <c r="A54" s="88" t="s">
        <v>207</v>
      </c>
      <c r="B54" s="90"/>
    </row>
    <row r="55" spans="1:3" ht="15.65" customHeight="1">
      <c r="A55" s="89" t="s">
        <v>160</v>
      </c>
      <c r="B55" s="90"/>
    </row>
    <row r="56" spans="1:3" ht="15.65" customHeight="1">
      <c r="A56" s="88" t="s">
        <v>208</v>
      </c>
      <c r="B56" s="90" t="s">
        <v>162</v>
      </c>
    </row>
    <row r="57" spans="1:3" ht="15.65" customHeight="1">
      <c r="A57" s="89" t="s">
        <v>160</v>
      </c>
      <c r="B57" s="90"/>
    </row>
    <row r="58" spans="1:3" s="1" customFormat="1" ht="15.65" customHeight="1">
      <c r="A58" s="88" t="s">
        <v>209</v>
      </c>
      <c r="B58" s="90" t="s">
        <v>162</v>
      </c>
    </row>
    <row r="59" spans="1:3" ht="15.65" customHeight="1">
      <c r="A59" s="89" t="s">
        <v>210</v>
      </c>
      <c r="B59" s="90"/>
    </row>
    <row r="60" spans="1:3" ht="15.65" customHeight="1">
      <c r="A60" s="89" t="s">
        <v>169</v>
      </c>
      <c r="B60" s="90"/>
    </row>
    <row r="61" spans="1:3" s="1" customFormat="1" ht="15.65" customHeight="1">
      <c r="A61" s="91" t="s">
        <v>211</v>
      </c>
      <c r="B61" s="90"/>
      <c r="C61" s="19"/>
    </row>
    <row r="62" spans="1:3" ht="15.65" customHeight="1">
      <c r="A62" s="91" t="s">
        <v>212</v>
      </c>
      <c r="B62" s="90"/>
    </row>
    <row r="63" spans="1:3" ht="15.65" customHeight="1">
      <c r="A63" s="88" t="s">
        <v>213</v>
      </c>
      <c r="B63" s="90" t="s">
        <v>162</v>
      </c>
    </row>
    <row r="64" spans="1:3" ht="15.65" customHeight="1">
      <c r="A64" s="89" t="s">
        <v>214</v>
      </c>
      <c r="B64" s="90"/>
    </row>
    <row r="65" spans="1:3" ht="15.65" customHeight="1">
      <c r="A65" s="89" t="s">
        <v>169</v>
      </c>
      <c r="B65" s="90"/>
    </row>
    <row r="66" spans="1:3" ht="15.65" customHeight="1">
      <c r="A66" s="91" t="s">
        <v>215</v>
      </c>
      <c r="B66" s="90"/>
    </row>
    <row r="67" spans="1:3" ht="15.65" customHeight="1">
      <c r="A67" s="88" t="s">
        <v>216</v>
      </c>
      <c r="B67" s="90"/>
    </row>
    <row r="68" spans="1:3" ht="15.65" customHeight="1">
      <c r="A68" s="89" t="s">
        <v>217</v>
      </c>
      <c r="B68" s="90"/>
    </row>
    <row r="69" spans="1:3" s="1" customFormat="1" ht="15.65" customHeight="1">
      <c r="A69" s="88" t="s">
        <v>218</v>
      </c>
      <c r="B69" s="90"/>
    </row>
    <row r="70" spans="1:3" ht="15.65" customHeight="1">
      <c r="A70" s="89" t="s">
        <v>219</v>
      </c>
      <c r="B70" s="90"/>
    </row>
    <row r="71" spans="1:3" s="1" customFormat="1" ht="15.65" customHeight="1">
      <c r="A71" s="88" t="s">
        <v>220</v>
      </c>
      <c r="B71" s="90" t="s">
        <v>162</v>
      </c>
    </row>
    <row r="72" spans="1:3" ht="15.65" customHeight="1">
      <c r="A72" s="89" t="s">
        <v>221</v>
      </c>
      <c r="B72" s="90"/>
    </row>
    <row r="73" spans="1:3" ht="15.65" customHeight="1">
      <c r="A73" s="89" t="s">
        <v>169</v>
      </c>
      <c r="B73" s="90"/>
    </row>
    <row r="74" spans="1:3" ht="15.65" customHeight="1">
      <c r="A74" s="91" t="s">
        <v>222</v>
      </c>
      <c r="B74" s="90"/>
    </row>
    <row r="75" spans="1:3" ht="15.65" customHeight="1">
      <c r="A75" s="91" t="s">
        <v>223</v>
      </c>
      <c r="B75" s="90"/>
    </row>
    <row r="76" spans="1:3" ht="15.65" customHeight="1">
      <c r="A76" s="91" t="s">
        <v>224</v>
      </c>
      <c r="B76" s="90"/>
    </row>
    <row r="77" spans="1:3" ht="15.65" customHeight="1">
      <c r="A77" s="88" t="s">
        <v>225</v>
      </c>
      <c r="B77" s="90"/>
    </row>
    <row r="78" spans="1:3" s="1" customFormat="1" ht="15.65" customHeight="1">
      <c r="A78" s="89" t="s">
        <v>226</v>
      </c>
      <c r="B78" s="90"/>
      <c r="C78" s="19"/>
    </row>
    <row r="79" spans="1:3" ht="15.65" customHeight="1">
      <c r="A79" s="89" t="s">
        <v>169</v>
      </c>
      <c r="B79" s="90"/>
    </row>
    <row r="80" spans="1:3" ht="15.65" customHeight="1">
      <c r="A80" s="91" t="s">
        <v>227</v>
      </c>
      <c r="B80" s="90"/>
    </row>
    <row r="81" spans="1:2" ht="15.65" customHeight="1">
      <c r="A81" s="91" t="s">
        <v>228</v>
      </c>
      <c r="B81" s="90"/>
    </row>
    <row r="82" spans="1:2" ht="15.65" customHeight="1">
      <c r="A82" s="91" t="s">
        <v>229</v>
      </c>
      <c r="B82" s="90"/>
    </row>
    <row r="83" spans="1:2" ht="15.65" customHeight="1">
      <c r="A83" s="91" t="s">
        <v>230</v>
      </c>
      <c r="B83" s="90"/>
    </row>
    <row r="84" spans="1:2" s="1" customFormat="1" ht="15.65" customHeight="1">
      <c r="A84" s="91" t="s">
        <v>231</v>
      </c>
      <c r="B84" s="90"/>
    </row>
    <row r="85" spans="1:2" ht="15.65" customHeight="1">
      <c r="A85" s="91" t="s">
        <v>232</v>
      </c>
      <c r="B85" s="90"/>
    </row>
    <row r="86" spans="1:2" ht="15.65" customHeight="1">
      <c r="A86" s="91" t="s">
        <v>233</v>
      </c>
      <c r="B86" s="90"/>
    </row>
    <row r="87" spans="1:2" ht="15.65" customHeight="1">
      <c r="A87" s="88" t="s">
        <v>234</v>
      </c>
      <c r="B87" s="90"/>
    </row>
    <row r="88" spans="1:2" ht="15.65" customHeight="1">
      <c r="A88" s="89" t="s">
        <v>235</v>
      </c>
      <c r="B88" s="90"/>
    </row>
    <row r="89" spans="1:2" ht="15.65" customHeight="1">
      <c r="A89" s="88" t="s">
        <v>236</v>
      </c>
      <c r="B89" s="90" t="s">
        <v>162</v>
      </c>
    </row>
    <row r="90" spans="1:2" ht="15.65" customHeight="1">
      <c r="A90" s="89" t="s">
        <v>237</v>
      </c>
      <c r="B90" s="90"/>
    </row>
    <row r="91" spans="1:2" ht="15.65" customHeight="1">
      <c r="A91" s="89" t="s">
        <v>169</v>
      </c>
      <c r="B91" s="90"/>
    </row>
    <row r="92" spans="1:2" ht="15.65" customHeight="1">
      <c r="A92" s="91" t="s">
        <v>238</v>
      </c>
      <c r="B92" s="90"/>
    </row>
    <row r="93" spans="1:2" ht="15.65" customHeight="1">
      <c r="A93" s="88" t="s">
        <v>239</v>
      </c>
      <c r="B93" s="90" t="s">
        <v>162</v>
      </c>
    </row>
    <row r="94" spans="1:2" ht="15.65" customHeight="1">
      <c r="A94" s="89" t="s">
        <v>240</v>
      </c>
      <c r="B94" s="90"/>
    </row>
    <row r="95" spans="1:2" s="1" customFormat="1" ht="15.65" customHeight="1">
      <c r="A95" s="89" t="s">
        <v>241</v>
      </c>
      <c r="B95" s="90"/>
    </row>
    <row r="96" spans="1:2" ht="15.65" customHeight="1">
      <c r="A96" s="88" t="s">
        <v>242</v>
      </c>
      <c r="B96" s="90"/>
    </row>
    <row r="97" spans="1:2" ht="15.65" customHeight="1">
      <c r="A97" s="89" t="s">
        <v>160</v>
      </c>
      <c r="B97" s="90"/>
    </row>
    <row r="98" spans="1:2" ht="15.65" customHeight="1">
      <c r="A98" s="88" t="s">
        <v>243</v>
      </c>
      <c r="B98" s="90" t="s">
        <v>162</v>
      </c>
    </row>
    <row r="99" spans="1:2" ht="15.65" customHeight="1">
      <c r="A99" s="89" t="s">
        <v>244</v>
      </c>
      <c r="B99" s="90"/>
    </row>
    <row r="100" spans="1:2" ht="15.65" customHeight="1">
      <c r="A100" s="89" t="s">
        <v>169</v>
      </c>
      <c r="B100" s="90"/>
    </row>
    <row r="101" spans="1:2" s="1" customFormat="1" ht="15.65" customHeight="1">
      <c r="A101" s="91" t="s">
        <v>245</v>
      </c>
      <c r="B101" s="90"/>
    </row>
    <row r="102" spans="1:2" ht="15.65" customHeight="1">
      <c r="A102" s="91" t="s">
        <v>246</v>
      </c>
      <c r="B102" s="90"/>
    </row>
    <row r="103" spans="1:2" ht="15.65" customHeight="1">
      <c r="A103" s="88" t="s">
        <v>247</v>
      </c>
      <c r="B103" s="90"/>
    </row>
    <row r="104" spans="1:2" ht="15.65" customHeight="1">
      <c r="A104" s="89" t="s">
        <v>160</v>
      </c>
      <c r="B104" s="90"/>
    </row>
    <row r="105" spans="1:2" ht="15.65" customHeight="1">
      <c r="A105" s="88" t="s">
        <v>248</v>
      </c>
      <c r="B105" s="90" t="s">
        <v>162</v>
      </c>
    </row>
    <row r="106" spans="1:2" ht="15.65" customHeight="1">
      <c r="A106" s="89" t="s">
        <v>249</v>
      </c>
      <c r="B106" s="90"/>
    </row>
    <row r="107" spans="1:2" ht="15.65" customHeight="1">
      <c r="A107" s="89" t="s">
        <v>169</v>
      </c>
      <c r="B107" s="90"/>
    </row>
    <row r="108" spans="1:2" ht="15.65" customHeight="1">
      <c r="A108" s="91" t="s">
        <v>250</v>
      </c>
      <c r="B108" s="90"/>
    </row>
    <row r="109" spans="1:2" ht="15.65" customHeight="1">
      <c r="A109" s="91" t="s">
        <v>251</v>
      </c>
      <c r="B109" s="90"/>
    </row>
    <row r="110" spans="1:2" ht="15.65" customHeight="1">
      <c r="A110" s="91" t="s">
        <v>252</v>
      </c>
      <c r="B110" s="90"/>
    </row>
    <row r="111" spans="1:2" ht="15.65" customHeight="1">
      <c r="A111" s="91" t="s">
        <v>253</v>
      </c>
      <c r="B111" s="90"/>
    </row>
    <row r="112" spans="1:2" ht="15.65" customHeight="1">
      <c r="A112" s="91" t="s">
        <v>254</v>
      </c>
      <c r="B112" s="90"/>
    </row>
    <row r="113" spans="1:2" ht="15.65" customHeight="1">
      <c r="A113" s="91" t="s">
        <v>255</v>
      </c>
      <c r="B113" s="90"/>
    </row>
    <row r="114" spans="1:2" ht="15.65" customHeight="1">
      <c r="A114" s="91" t="s">
        <v>256</v>
      </c>
      <c r="B114" s="90"/>
    </row>
    <row r="115" spans="1:2" ht="15.65" customHeight="1">
      <c r="A115" s="91" t="s">
        <v>257</v>
      </c>
      <c r="B115" s="90"/>
    </row>
    <row r="116" spans="1:2" ht="15.65" customHeight="1">
      <c r="A116" s="91" t="s">
        <v>258</v>
      </c>
      <c r="B116" s="90"/>
    </row>
    <row r="117" spans="1:2" ht="15.65" customHeight="1">
      <c r="A117" s="91" t="s">
        <v>259</v>
      </c>
      <c r="B117" s="90"/>
    </row>
    <row r="118" spans="1:2" ht="15.65" customHeight="1">
      <c r="A118" s="91" t="s">
        <v>260</v>
      </c>
      <c r="B118" s="90"/>
    </row>
    <row r="119" spans="1:2" ht="15.65" customHeight="1">
      <c r="A119" s="91" t="s">
        <v>261</v>
      </c>
      <c r="B119" s="90"/>
    </row>
    <row r="120" spans="1:2" ht="15.65" customHeight="1">
      <c r="A120" s="91" t="s">
        <v>262</v>
      </c>
      <c r="B120" s="90"/>
    </row>
    <row r="121" spans="1:2" ht="15.65" customHeight="1">
      <c r="A121" s="88" t="s">
        <v>263</v>
      </c>
      <c r="B121" s="90"/>
    </row>
    <row r="122" spans="1:2" s="1" customFormat="1" ht="15.65" customHeight="1">
      <c r="A122" s="89" t="s">
        <v>160</v>
      </c>
      <c r="B122" s="90"/>
    </row>
    <row r="123" spans="1:2" ht="15.65" customHeight="1">
      <c r="A123" s="88" t="s">
        <v>264</v>
      </c>
      <c r="B123" s="90" t="s">
        <v>162</v>
      </c>
    </row>
    <row r="124" spans="1:2" ht="15.65" customHeight="1">
      <c r="A124" s="89" t="s">
        <v>265</v>
      </c>
      <c r="B124" s="90"/>
    </row>
    <row r="125" spans="1:2" ht="15.65" customHeight="1">
      <c r="A125" s="88" t="s">
        <v>266</v>
      </c>
      <c r="B125" s="90" t="s">
        <v>162</v>
      </c>
    </row>
    <row r="126" spans="1:2" ht="15.65" customHeight="1">
      <c r="A126" s="89" t="s">
        <v>267</v>
      </c>
      <c r="B126" s="90"/>
    </row>
    <row r="127" spans="1:2" ht="15.65" customHeight="1">
      <c r="A127" s="88" t="s">
        <v>268</v>
      </c>
      <c r="B127" s="90" t="s">
        <v>162</v>
      </c>
    </row>
    <row r="128" spans="1:2" ht="15.65" customHeight="1">
      <c r="A128" s="89" t="s">
        <v>269</v>
      </c>
      <c r="B128" s="90"/>
    </row>
    <row r="129" spans="1:2" ht="15.65" customHeight="1">
      <c r="A129" s="89" t="s">
        <v>169</v>
      </c>
      <c r="B129" s="90"/>
    </row>
    <row r="130" spans="1:2" ht="15.65" customHeight="1">
      <c r="A130" s="91" t="s">
        <v>270</v>
      </c>
      <c r="B130" s="90"/>
    </row>
    <row r="131" spans="1:2" ht="15.65" customHeight="1">
      <c r="A131" s="91" t="s">
        <v>271</v>
      </c>
      <c r="B131" s="90"/>
    </row>
    <row r="132" spans="1:2" ht="15.65" customHeight="1">
      <c r="A132" s="91" t="s">
        <v>272</v>
      </c>
      <c r="B132" s="90"/>
    </row>
    <row r="133" spans="1:2" s="1" customFormat="1" ht="15.65" customHeight="1">
      <c r="A133" s="91" t="s">
        <v>273</v>
      </c>
      <c r="B133" s="90"/>
    </row>
    <row r="134" spans="1:2" ht="15.65" customHeight="1">
      <c r="A134" s="91" t="s">
        <v>274</v>
      </c>
      <c r="B134" s="90"/>
    </row>
    <row r="135" spans="1:2" ht="15.65" customHeight="1">
      <c r="A135" s="91" t="s">
        <v>275</v>
      </c>
      <c r="B135" s="90"/>
    </row>
    <row r="136" spans="1:2" ht="14.25" customHeight="1">
      <c r="A136" s="91" t="s">
        <v>276</v>
      </c>
      <c r="B136" s="90"/>
    </row>
    <row r="137" spans="1:2" ht="14.25" customHeight="1">
      <c r="A137" s="91" t="s">
        <v>277</v>
      </c>
      <c r="B137" s="90"/>
    </row>
    <row r="138" spans="1:2" ht="14.25" customHeight="1">
      <c r="A138" s="91" t="s">
        <v>278</v>
      </c>
      <c r="B138" s="90"/>
    </row>
    <row r="139" spans="1:2" ht="14.25" customHeight="1">
      <c r="A139" s="91" t="s">
        <v>279</v>
      </c>
      <c r="B139" s="90"/>
    </row>
    <row r="140" spans="1:2" ht="14.25" customHeight="1">
      <c r="A140" s="91" t="s">
        <v>280</v>
      </c>
      <c r="B140" s="90"/>
    </row>
    <row r="141" spans="1:2" ht="14.25" customHeight="1">
      <c r="A141" s="91" t="s">
        <v>281</v>
      </c>
      <c r="B141" s="90"/>
    </row>
    <row r="142" spans="1:2" ht="14.25" customHeight="1">
      <c r="A142" s="91" t="s">
        <v>282</v>
      </c>
      <c r="B142" s="90"/>
    </row>
    <row r="143" spans="1:2" ht="14.25" customHeight="1">
      <c r="A143" s="91" t="s">
        <v>283</v>
      </c>
      <c r="B143" s="90"/>
    </row>
    <row r="144" spans="1:2" ht="14.25" customHeight="1">
      <c r="A144" s="91" t="s">
        <v>284</v>
      </c>
      <c r="B144" s="90"/>
    </row>
    <row r="145" spans="1:2" ht="14.25" customHeight="1">
      <c r="A145" s="91" t="s">
        <v>285</v>
      </c>
      <c r="B145" s="90"/>
    </row>
    <row r="146" spans="1:2" ht="14.25" customHeight="1">
      <c r="A146" s="91" t="s">
        <v>286</v>
      </c>
      <c r="B146" s="90"/>
    </row>
    <row r="147" spans="1:2" ht="14.25" customHeight="1">
      <c r="A147" s="91" t="s">
        <v>287</v>
      </c>
      <c r="B147" s="90"/>
    </row>
    <row r="148" spans="1:2" ht="14.25" customHeight="1">
      <c r="A148" s="91" t="s">
        <v>288</v>
      </c>
      <c r="B148" s="90"/>
    </row>
    <row r="149" spans="1:2" ht="14.25" customHeight="1">
      <c r="A149" s="91" t="s">
        <v>289</v>
      </c>
      <c r="B149" s="90"/>
    </row>
    <row r="150" spans="1:2" ht="14.25" customHeight="1">
      <c r="A150" s="91" t="s">
        <v>290</v>
      </c>
      <c r="B150" s="90"/>
    </row>
    <row r="151" spans="1:2" ht="14.25" customHeight="1">
      <c r="A151" s="91" t="s">
        <v>291</v>
      </c>
      <c r="B151" s="90"/>
    </row>
    <row r="152" spans="1:2" ht="14.25" customHeight="1">
      <c r="A152" s="91" t="s">
        <v>292</v>
      </c>
      <c r="B152" s="90"/>
    </row>
    <row r="153" spans="1:2" ht="14.25" customHeight="1">
      <c r="A153" s="91" t="s">
        <v>293</v>
      </c>
      <c r="B153" s="90"/>
    </row>
    <row r="154" spans="1:2" ht="14.25" customHeight="1">
      <c r="A154" s="91" t="s">
        <v>294</v>
      </c>
      <c r="B154" s="90"/>
    </row>
    <row r="155" spans="1:2" ht="14.25" customHeight="1">
      <c r="A155" s="91" t="s">
        <v>295</v>
      </c>
      <c r="B155" s="90"/>
    </row>
    <row r="156" spans="1:2" ht="14.25" customHeight="1">
      <c r="A156" s="91" t="s">
        <v>296</v>
      </c>
      <c r="B156" s="90"/>
    </row>
    <row r="157" spans="1:2" ht="14.25" customHeight="1">
      <c r="A157" s="91" t="s">
        <v>297</v>
      </c>
      <c r="B157" s="90"/>
    </row>
    <row r="158" spans="1:2" ht="14.25" customHeight="1">
      <c r="A158" s="91" t="s">
        <v>298</v>
      </c>
      <c r="B158" s="90"/>
    </row>
    <row r="159" spans="1:2" ht="14.25" customHeight="1">
      <c r="A159" s="91" t="s">
        <v>299</v>
      </c>
      <c r="B159" s="90"/>
    </row>
    <row r="160" spans="1:2" ht="14.25" customHeight="1">
      <c r="A160" s="91" t="s">
        <v>300</v>
      </c>
      <c r="B160" s="90"/>
    </row>
    <row r="161" spans="1:2" ht="14.25" customHeight="1">
      <c r="A161" s="88" t="s">
        <v>301</v>
      </c>
      <c r="B161" s="90" t="s">
        <v>162</v>
      </c>
    </row>
    <row r="162" spans="1:2" ht="14.25" customHeight="1">
      <c r="A162" s="89" t="s">
        <v>302</v>
      </c>
      <c r="B162" s="90"/>
    </row>
    <row r="163" spans="1:2" ht="14.25" customHeight="1">
      <c r="A163" s="88" t="s">
        <v>303</v>
      </c>
      <c r="B163" s="90" t="s">
        <v>162</v>
      </c>
    </row>
    <row r="164" spans="1:2" ht="14.25" customHeight="1">
      <c r="A164" s="89" t="s">
        <v>304</v>
      </c>
      <c r="B164" s="90"/>
    </row>
    <row r="165" spans="1:2" ht="14.25" customHeight="1">
      <c r="A165" s="88" t="s">
        <v>305</v>
      </c>
      <c r="B165" s="90" t="s">
        <v>162</v>
      </c>
    </row>
    <row r="166" spans="1:2" ht="14.25" customHeight="1">
      <c r="A166" s="89" t="s">
        <v>306</v>
      </c>
      <c r="B166" s="90"/>
    </row>
    <row r="167" spans="1:2" ht="14.25" customHeight="1">
      <c r="A167" s="88" t="s">
        <v>307</v>
      </c>
      <c r="B167" s="90"/>
    </row>
    <row r="168" spans="1:2" ht="14.25" customHeight="1">
      <c r="A168" s="89" t="s">
        <v>308</v>
      </c>
      <c r="B168" s="90"/>
    </row>
    <row r="169" spans="1:2" ht="14.25" customHeight="1">
      <c r="A169" s="88" t="s">
        <v>309</v>
      </c>
      <c r="B169" s="90" t="s">
        <v>162</v>
      </c>
    </row>
    <row r="170" spans="1:2" ht="14.25" customHeight="1">
      <c r="A170" s="89" t="s">
        <v>310</v>
      </c>
      <c r="B170" s="90"/>
    </row>
    <row r="171" spans="1:2" ht="14.25" customHeight="1">
      <c r="A171" s="89" t="s">
        <v>169</v>
      </c>
      <c r="B171" s="90"/>
    </row>
    <row r="172" spans="1:2" ht="14.25" customHeight="1">
      <c r="A172" s="91" t="s">
        <v>311</v>
      </c>
      <c r="B172" s="90"/>
    </row>
    <row r="173" spans="1:2" ht="14.25" customHeight="1">
      <c r="A173" s="91" t="s">
        <v>312</v>
      </c>
      <c r="B173" s="90"/>
    </row>
    <row r="174" spans="1:2" ht="14.25" customHeight="1">
      <c r="A174" s="91" t="s">
        <v>313</v>
      </c>
      <c r="B174" s="90"/>
    </row>
    <row r="175" spans="1:2" ht="14.25" customHeight="1">
      <c r="A175" s="91" t="s">
        <v>314</v>
      </c>
      <c r="B175" s="90"/>
    </row>
    <row r="176" spans="1:2" ht="14.25" customHeight="1">
      <c r="A176" s="91" t="s">
        <v>315</v>
      </c>
      <c r="B176" s="90"/>
    </row>
    <row r="177" spans="1:2" ht="14.25" customHeight="1">
      <c r="A177" s="88" t="s">
        <v>316</v>
      </c>
      <c r="B177" s="90"/>
    </row>
    <row r="178" spans="1:2" ht="14.25" customHeight="1">
      <c r="A178" s="89" t="s">
        <v>317</v>
      </c>
      <c r="B178" s="90"/>
    </row>
    <row r="179" spans="1:2" ht="14.25" customHeight="1">
      <c r="A179" s="89" t="s">
        <v>169</v>
      </c>
      <c r="B179" s="90"/>
    </row>
    <row r="180" spans="1:2" ht="14.25" customHeight="1">
      <c r="A180" s="91" t="s">
        <v>318</v>
      </c>
      <c r="B180" s="90"/>
    </row>
    <row r="181" spans="1:2" ht="14.25" customHeight="1">
      <c r="A181" s="91" t="s">
        <v>319</v>
      </c>
      <c r="B181" s="90"/>
    </row>
    <row r="182" spans="1:2" ht="14.25" customHeight="1">
      <c r="A182" s="91" t="s">
        <v>320</v>
      </c>
      <c r="B182" s="90"/>
    </row>
    <row r="183" spans="1:2" ht="14.25" customHeight="1">
      <c r="A183" s="91" t="s">
        <v>321</v>
      </c>
      <c r="B183" s="90"/>
    </row>
    <row r="184" spans="1:2" ht="14.25" customHeight="1">
      <c r="A184" s="91" t="s">
        <v>322</v>
      </c>
      <c r="B184" s="90"/>
    </row>
    <row r="185" spans="1:2" ht="14.25" customHeight="1">
      <c r="A185" s="91" t="s">
        <v>323</v>
      </c>
      <c r="B185" s="90"/>
    </row>
    <row r="186" spans="1:2" ht="14.25" customHeight="1">
      <c r="A186" s="88" t="s">
        <v>324</v>
      </c>
      <c r="B186" s="90"/>
    </row>
    <row r="187" spans="1:2" ht="14.25" customHeight="1">
      <c r="A187" s="89" t="s">
        <v>160</v>
      </c>
      <c r="B187" s="90"/>
    </row>
    <row r="188" spans="1:2" ht="14.25" customHeight="1">
      <c r="A188" s="88" t="s">
        <v>325</v>
      </c>
      <c r="B188" s="90" t="s">
        <v>162</v>
      </c>
    </row>
    <row r="189" spans="1:2" ht="14.25" customHeight="1">
      <c r="A189" s="89" t="s">
        <v>326</v>
      </c>
      <c r="B189" s="90"/>
    </row>
    <row r="190" spans="1:2" ht="14.25" customHeight="1">
      <c r="A190" s="88" t="s">
        <v>327</v>
      </c>
      <c r="B190" s="90" t="s">
        <v>162</v>
      </c>
    </row>
    <row r="191" spans="1:2" ht="14.25" customHeight="1">
      <c r="A191" s="89" t="s">
        <v>328</v>
      </c>
      <c r="B191" s="90"/>
    </row>
    <row r="192" spans="1:2" ht="14.25" customHeight="1">
      <c r="A192" s="88" t="s">
        <v>329</v>
      </c>
      <c r="B192" s="90"/>
    </row>
    <row r="193" spans="1:2" ht="14.25" customHeight="1">
      <c r="A193" s="89" t="s">
        <v>160</v>
      </c>
      <c r="B193" s="90"/>
    </row>
    <row r="194" spans="1:2" ht="14.25" customHeight="1">
      <c r="A194" s="88" t="s">
        <v>330</v>
      </c>
      <c r="B194" s="90" t="s">
        <v>162</v>
      </c>
    </row>
    <row r="195" spans="1:2" ht="14.25" customHeight="1">
      <c r="A195" s="89" t="s">
        <v>331</v>
      </c>
      <c r="B195" s="90"/>
    </row>
    <row r="196" spans="1:2" ht="14.25" customHeight="1">
      <c r="A196" s="88" t="s">
        <v>332</v>
      </c>
      <c r="B196" s="90" t="s">
        <v>162</v>
      </c>
    </row>
    <row r="197" spans="1:2" ht="14.25" customHeight="1">
      <c r="A197" s="89" t="s">
        <v>333</v>
      </c>
      <c r="B197" s="90"/>
    </row>
    <row r="198" spans="1:2" ht="14.25" customHeight="1">
      <c r="A198" s="88" t="s">
        <v>334</v>
      </c>
      <c r="B198" s="90" t="s">
        <v>162</v>
      </c>
    </row>
    <row r="199" spans="1:2" ht="14.25" customHeight="1">
      <c r="A199" s="89" t="s">
        <v>335</v>
      </c>
      <c r="B199" s="90"/>
    </row>
    <row r="200" spans="1:2" ht="14.25" customHeight="1">
      <c r="A200" s="88" t="s">
        <v>336</v>
      </c>
      <c r="B200" s="90" t="s">
        <v>162</v>
      </c>
    </row>
    <row r="201" spans="1:2" ht="14.25" customHeight="1">
      <c r="A201" s="89" t="s">
        <v>337</v>
      </c>
      <c r="B201" s="90"/>
    </row>
    <row r="202" spans="1:2" ht="14.25" customHeight="1">
      <c r="A202" s="88" t="s">
        <v>338</v>
      </c>
      <c r="B202" s="90" t="s">
        <v>162</v>
      </c>
    </row>
    <row r="203" spans="1:2" ht="14.25" customHeight="1">
      <c r="A203" s="89" t="s">
        <v>339</v>
      </c>
      <c r="B203" s="90"/>
    </row>
    <row r="204" spans="1:2" ht="14.25" customHeight="1">
      <c r="A204" s="88" t="s">
        <v>340</v>
      </c>
      <c r="B204" s="90" t="s">
        <v>162</v>
      </c>
    </row>
    <row r="205" spans="1:2" ht="14.25" customHeight="1">
      <c r="A205" s="89" t="s">
        <v>341</v>
      </c>
      <c r="B205" s="90"/>
    </row>
    <row r="206" spans="1:2" ht="14.25" customHeight="1">
      <c r="A206" s="89" t="s">
        <v>169</v>
      </c>
      <c r="B206" s="90"/>
    </row>
    <row r="207" spans="1:2" ht="14.25" customHeight="1">
      <c r="A207" s="91" t="s">
        <v>342</v>
      </c>
      <c r="B207" s="90"/>
    </row>
    <row r="208" spans="1:2" ht="14.25" customHeight="1">
      <c r="A208" s="91" t="s">
        <v>343</v>
      </c>
      <c r="B208" s="90"/>
    </row>
    <row r="209" spans="1:2" ht="14.25" customHeight="1">
      <c r="A209" s="91" t="s">
        <v>344</v>
      </c>
      <c r="B209" s="90"/>
    </row>
    <row r="210" spans="1:2" ht="14.25" customHeight="1">
      <c r="A210" s="91" t="s">
        <v>345</v>
      </c>
      <c r="B210" s="90"/>
    </row>
    <row r="211" spans="1:2" ht="14.25" customHeight="1">
      <c r="A211" s="91" t="s">
        <v>346</v>
      </c>
      <c r="B211" s="90"/>
    </row>
    <row r="212" spans="1:2" ht="14.25" customHeight="1">
      <c r="A212" s="91" t="s">
        <v>347</v>
      </c>
      <c r="B212" s="90"/>
    </row>
    <row r="213" spans="1:2" ht="14.25" customHeight="1">
      <c r="A213" s="91" t="s">
        <v>348</v>
      </c>
      <c r="B213" s="90"/>
    </row>
    <row r="214" spans="1:2" ht="14.25" customHeight="1">
      <c r="A214" s="91" t="s">
        <v>349</v>
      </c>
      <c r="B214" s="90"/>
    </row>
    <row r="215" spans="1:2" ht="14.25" customHeight="1">
      <c r="A215" s="91" t="s">
        <v>350</v>
      </c>
      <c r="B215" s="90"/>
    </row>
    <row r="216" spans="1:2" ht="14.25" customHeight="1">
      <c r="A216" s="91" t="s">
        <v>351</v>
      </c>
      <c r="B216" s="90"/>
    </row>
    <row r="217" spans="1:2" ht="14.25" customHeight="1">
      <c r="A217" s="91" t="s">
        <v>352</v>
      </c>
      <c r="B217" s="90"/>
    </row>
    <row r="218" spans="1:2" ht="14.25" customHeight="1">
      <c r="A218" s="91" t="s">
        <v>353</v>
      </c>
      <c r="B218" s="90"/>
    </row>
    <row r="219" spans="1:2" ht="14.25" customHeight="1">
      <c r="A219" s="91" t="s">
        <v>354</v>
      </c>
      <c r="B219" s="90"/>
    </row>
    <row r="220" spans="1:2" ht="14.25" customHeight="1">
      <c r="A220" s="91" t="s">
        <v>355</v>
      </c>
      <c r="B220" s="90"/>
    </row>
    <row r="221" spans="1:2" ht="14.25" customHeight="1">
      <c r="A221" s="91" t="s">
        <v>356</v>
      </c>
      <c r="B221" s="90"/>
    </row>
    <row r="222" spans="1:2" ht="14.25" customHeight="1">
      <c r="A222" s="91" t="s">
        <v>357</v>
      </c>
      <c r="B222" s="90"/>
    </row>
    <row r="223" spans="1:2" ht="14.25" customHeight="1">
      <c r="A223" s="91" t="s">
        <v>358</v>
      </c>
      <c r="B223" s="90"/>
    </row>
    <row r="224" spans="1:2" ht="14.25" customHeight="1">
      <c r="A224" s="91" t="s">
        <v>359</v>
      </c>
      <c r="B224" s="90"/>
    </row>
    <row r="225" spans="1:2" ht="14.25" customHeight="1">
      <c r="A225" s="91" t="s">
        <v>360</v>
      </c>
      <c r="B225" s="90"/>
    </row>
    <row r="226" spans="1:2" ht="14.25" customHeight="1">
      <c r="A226" s="91" t="s">
        <v>361</v>
      </c>
      <c r="B226" s="90"/>
    </row>
    <row r="227" spans="1:2" ht="14.25" customHeight="1">
      <c r="A227" s="91" t="s">
        <v>362</v>
      </c>
      <c r="B227" s="90"/>
    </row>
    <row r="228" spans="1:2" ht="14.25" customHeight="1">
      <c r="A228" s="91" t="s">
        <v>363</v>
      </c>
      <c r="B228" s="90"/>
    </row>
    <row r="229" spans="1:2" ht="14.25" customHeight="1">
      <c r="A229" s="91" t="s">
        <v>364</v>
      </c>
      <c r="B229" s="90"/>
    </row>
    <row r="230" spans="1:2" ht="14.25" customHeight="1">
      <c r="A230" s="91" t="s">
        <v>365</v>
      </c>
      <c r="B230" s="90"/>
    </row>
    <row r="231" spans="1:2" ht="14.25" customHeight="1">
      <c r="A231" s="91" t="s">
        <v>366</v>
      </c>
      <c r="B231" s="90"/>
    </row>
    <row r="232" spans="1:2" ht="14.25" customHeight="1">
      <c r="A232" s="91" t="s">
        <v>367</v>
      </c>
      <c r="B232" s="90"/>
    </row>
    <row r="233" spans="1:2" ht="14.25" customHeight="1">
      <c r="A233" s="91" t="s">
        <v>368</v>
      </c>
      <c r="B233" s="90"/>
    </row>
    <row r="234" spans="1:2" ht="14.25" customHeight="1">
      <c r="A234" s="91" t="s">
        <v>369</v>
      </c>
      <c r="B234" s="90"/>
    </row>
    <row r="235" spans="1:2" ht="14.25" customHeight="1">
      <c r="A235" s="91" t="s">
        <v>370</v>
      </c>
      <c r="B235" s="90"/>
    </row>
    <row r="236" spans="1:2" ht="14.25" customHeight="1">
      <c r="A236" s="91" t="s">
        <v>371</v>
      </c>
      <c r="B236" s="90"/>
    </row>
    <row r="237" spans="1:2" ht="14.25" customHeight="1">
      <c r="A237" s="91" t="s">
        <v>372</v>
      </c>
      <c r="B237" s="90"/>
    </row>
    <row r="238" spans="1:2" ht="14.25" customHeight="1">
      <c r="A238" s="91" t="s">
        <v>373</v>
      </c>
      <c r="B238" s="90"/>
    </row>
    <row r="239" spans="1:2" ht="14.25" customHeight="1">
      <c r="A239" s="91" t="s">
        <v>374</v>
      </c>
      <c r="B239" s="90"/>
    </row>
    <row r="240" spans="1:2" ht="14.25" customHeight="1">
      <c r="A240" s="91" t="s">
        <v>375</v>
      </c>
      <c r="B240" s="90"/>
    </row>
    <row r="241" spans="1:2" ht="14.25" customHeight="1">
      <c r="A241" s="91" t="s">
        <v>376</v>
      </c>
      <c r="B241" s="90"/>
    </row>
    <row r="242" spans="1:2" ht="14.25" customHeight="1">
      <c r="A242" s="91" t="s">
        <v>377</v>
      </c>
      <c r="B242" s="90"/>
    </row>
    <row r="243" spans="1:2" ht="14.25" customHeight="1">
      <c r="A243" s="91" t="s">
        <v>378</v>
      </c>
      <c r="B243" s="90"/>
    </row>
    <row r="244" spans="1:2" ht="14.25" customHeight="1">
      <c r="A244" s="91" t="s">
        <v>379</v>
      </c>
      <c r="B244" s="90"/>
    </row>
    <row r="245" spans="1:2" ht="14.25" customHeight="1">
      <c r="A245" s="91" t="s">
        <v>380</v>
      </c>
      <c r="B245" s="90"/>
    </row>
    <row r="246" spans="1:2" ht="14.25" customHeight="1">
      <c r="A246" s="91" t="s">
        <v>381</v>
      </c>
      <c r="B246" s="90"/>
    </row>
    <row r="247" spans="1:2" ht="14.25" customHeight="1">
      <c r="A247" s="91" t="s">
        <v>382</v>
      </c>
      <c r="B247" s="90"/>
    </row>
    <row r="248" spans="1:2" ht="14.25" customHeight="1">
      <c r="A248" s="91" t="s">
        <v>383</v>
      </c>
      <c r="B248" s="90"/>
    </row>
    <row r="249" spans="1:2" ht="14.25" customHeight="1">
      <c r="A249" s="91" t="s">
        <v>384</v>
      </c>
      <c r="B249" s="90"/>
    </row>
    <row r="250" spans="1:2" ht="14.25" customHeight="1">
      <c r="A250" s="91" t="s">
        <v>385</v>
      </c>
      <c r="B250" s="90"/>
    </row>
    <row r="251" spans="1:2" ht="14.25" customHeight="1">
      <c r="A251" s="91" t="s">
        <v>386</v>
      </c>
      <c r="B251" s="90"/>
    </row>
    <row r="252" spans="1:2" ht="14.25" customHeight="1">
      <c r="A252" s="91" t="s">
        <v>387</v>
      </c>
      <c r="B252" s="90"/>
    </row>
    <row r="253" spans="1:2" ht="14.25" customHeight="1">
      <c r="A253" s="91" t="s">
        <v>388</v>
      </c>
      <c r="B253" s="90"/>
    </row>
    <row r="254" spans="1:2" ht="14.25" customHeight="1">
      <c r="A254" s="88" t="s">
        <v>389</v>
      </c>
      <c r="B254" s="90" t="s">
        <v>162</v>
      </c>
    </row>
    <row r="255" spans="1:2" ht="14.25" customHeight="1">
      <c r="A255" s="89" t="s">
        <v>390</v>
      </c>
      <c r="B255" s="90"/>
    </row>
    <row r="256" spans="1:2" ht="14.25" customHeight="1">
      <c r="A256" s="89" t="s">
        <v>169</v>
      </c>
      <c r="B256" s="90"/>
    </row>
    <row r="257" spans="1:2" ht="14.25" customHeight="1">
      <c r="A257" s="91" t="s">
        <v>391</v>
      </c>
      <c r="B257" s="90"/>
    </row>
    <row r="258" spans="1:2" ht="14.25" customHeight="1">
      <c r="A258" s="91" t="s">
        <v>392</v>
      </c>
      <c r="B258" s="90"/>
    </row>
    <row r="259" spans="1:2" ht="14.25" customHeight="1">
      <c r="A259" s="91" t="s">
        <v>393</v>
      </c>
      <c r="B259" s="90"/>
    </row>
    <row r="260" spans="1:2" ht="14.25" customHeight="1">
      <c r="A260" s="91" t="s">
        <v>394</v>
      </c>
      <c r="B260" s="90"/>
    </row>
    <row r="261" spans="1:2" ht="14.25" customHeight="1">
      <c r="A261" s="91" t="s">
        <v>395</v>
      </c>
      <c r="B261" s="90"/>
    </row>
    <row r="262" spans="1:2" ht="14.25" customHeight="1">
      <c r="A262" s="88" t="s">
        <v>396</v>
      </c>
      <c r="B262" s="90" t="s">
        <v>162</v>
      </c>
    </row>
    <row r="263" spans="1:2" ht="14.25" customHeight="1">
      <c r="A263" s="89" t="s">
        <v>397</v>
      </c>
      <c r="B263" s="90"/>
    </row>
    <row r="264" spans="1:2" ht="14.25" customHeight="1">
      <c r="A264" s="88" t="s">
        <v>398</v>
      </c>
      <c r="B264" s="90" t="s">
        <v>162</v>
      </c>
    </row>
    <row r="265" spans="1:2" ht="14.25" customHeight="1">
      <c r="A265" s="89" t="s">
        <v>399</v>
      </c>
      <c r="B265" s="90"/>
    </row>
    <row r="266" spans="1:2" ht="14.25" customHeight="1">
      <c r="A266" s="89" t="s">
        <v>169</v>
      </c>
      <c r="B266" s="90"/>
    </row>
    <row r="267" spans="1:2" ht="14.25" customHeight="1">
      <c r="A267" s="91" t="s">
        <v>400</v>
      </c>
      <c r="B267" s="90"/>
    </row>
    <row r="268" spans="1:2" ht="14.25" customHeight="1">
      <c r="A268" s="91" t="s">
        <v>401</v>
      </c>
      <c r="B268" s="90"/>
    </row>
    <row r="269" spans="1:2" ht="14.25" customHeight="1">
      <c r="A269" s="91" t="s">
        <v>402</v>
      </c>
      <c r="B269" s="90"/>
    </row>
    <row r="270" spans="1:2" ht="14.25" customHeight="1">
      <c r="A270" s="91" t="s">
        <v>403</v>
      </c>
      <c r="B270" s="90"/>
    </row>
    <row r="271" spans="1:2" ht="14.25" customHeight="1">
      <c r="A271" s="91" t="s">
        <v>404</v>
      </c>
      <c r="B271" s="90"/>
    </row>
    <row r="272" spans="1:2" ht="14.25" customHeight="1">
      <c r="A272" s="91" t="s">
        <v>405</v>
      </c>
      <c r="B272" s="90"/>
    </row>
    <row r="273" spans="1:2" ht="14.25" customHeight="1">
      <c r="A273" s="91" t="s">
        <v>406</v>
      </c>
      <c r="B273" s="90"/>
    </row>
    <row r="274" spans="1:2" ht="14.25" customHeight="1">
      <c r="A274" s="91" t="s">
        <v>407</v>
      </c>
      <c r="B274" s="90"/>
    </row>
    <row r="275" spans="1:2" ht="14.25" customHeight="1">
      <c r="A275" s="91" t="s">
        <v>408</v>
      </c>
      <c r="B275" s="90"/>
    </row>
    <row r="276" spans="1:2" ht="14.25" customHeight="1">
      <c r="A276" s="91" t="s">
        <v>409</v>
      </c>
      <c r="B276" s="90"/>
    </row>
    <row r="277" spans="1:2" ht="14.25" customHeight="1">
      <c r="A277" s="91" t="s">
        <v>410</v>
      </c>
      <c r="B277" s="90"/>
    </row>
    <row r="278" spans="1:2" ht="14.25" customHeight="1">
      <c r="A278" s="91" t="s">
        <v>411</v>
      </c>
      <c r="B278" s="90"/>
    </row>
    <row r="279" spans="1:2" ht="14.25" customHeight="1">
      <c r="A279" s="91" t="s">
        <v>412</v>
      </c>
      <c r="B279" s="90"/>
    </row>
    <row r="280" spans="1:2" ht="14.25" customHeight="1">
      <c r="A280" s="91" t="s">
        <v>413</v>
      </c>
      <c r="B280" s="90"/>
    </row>
    <row r="281" spans="1:2" ht="14.25" customHeight="1">
      <c r="A281" s="91" t="s">
        <v>414</v>
      </c>
      <c r="B281" s="90"/>
    </row>
    <row r="282" spans="1:2" ht="14.25" customHeight="1">
      <c r="A282" s="91" t="s">
        <v>415</v>
      </c>
      <c r="B282" s="90"/>
    </row>
    <row r="283" spans="1:2" ht="14.25" customHeight="1">
      <c r="A283" s="91" t="s">
        <v>416</v>
      </c>
      <c r="B283" s="90"/>
    </row>
    <row r="284" spans="1:2" ht="14.25" customHeight="1">
      <c r="A284" s="91" t="s">
        <v>417</v>
      </c>
      <c r="B284" s="90"/>
    </row>
    <row r="285" spans="1:2" ht="14.25" customHeight="1">
      <c r="A285" s="91" t="s">
        <v>418</v>
      </c>
      <c r="B285" s="90"/>
    </row>
    <row r="286" spans="1:2" ht="14.25" customHeight="1">
      <c r="A286" s="91" t="s">
        <v>419</v>
      </c>
      <c r="B286" s="90"/>
    </row>
    <row r="287" spans="1:2" ht="14.25" customHeight="1">
      <c r="A287" s="91" t="s">
        <v>420</v>
      </c>
      <c r="B287" s="90"/>
    </row>
    <row r="288" spans="1:2" ht="14.25" customHeight="1">
      <c r="A288" s="91" t="s">
        <v>421</v>
      </c>
      <c r="B288" s="90"/>
    </row>
    <row r="289" spans="1:2" ht="14.25" customHeight="1">
      <c r="A289" s="91" t="s">
        <v>422</v>
      </c>
      <c r="B289" s="90"/>
    </row>
    <row r="290" spans="1:2" ht="14.25" customHeight="1">
      <c r="A290" s="91" t="s">
        <v>423</v>
      </c>
      <c r="B290" s="90"/>
    </row>
    <row r="291" spans="1:2" ht="14.25" customHeight="1">
      <c r="A291" s="91" t="s">
        <v>424</v>
      </c>
      <c r="B291" s="90"/>
    </row>
    <row r="292" spans="1:2" ht="14.25" customHeight="1">
      <c r="A292" s="91" t="s">
        <v>425</v>
      </c>
      <c r="B292" s="90"/>
    </row>
    <row r="293" spans="1:2" ht="14.25" customHeight="1">
      <c r="A293" s="91" t="s">
        <v>426</v>
      </c>
      <c r="B293" s="90"/>
    </row>
    <row r="294" spans="1:2" ht="14.25" customHeight="1">
      <c r="A294" s="91" t="s">
        <v>427</v>
      </c>
      <c r="B294" s="90"/>
    </row>
    <row r="295" spans="1:2" ht="14.25" customHeight="1">
      <c r="A295" s="91" t="s">
        <v>428</v>
      </c>
      <c r="B295" s="90"/>
    </row>
    <row r="296" spans="1:2" ht="14.25" customHeight="1">
      <c r="A296" s="91" t="s">
        <v>429</v>
      </c>
      <c r="B296" s="90"/>
    </row>
    <row r="297" spans="1:2" ht="14.25" customHeight="1">
      <c r="A297" s="91" t="s">
        <v>430</v>
      </c>
      <c r="B297" s="90"/>
    </row>
    <row r="298" spans="1:2" ht="14.25" customHeight="1">
      <c r="A298" s="88" t="s">
        <v>431</v>
      </c>
      <c r="B298" s="90" t="s">
        <v>162</v>
      </c>
    </row>
    <row r="299" spans="1:2" ht="14.25" customHeight="1">
      <c r="A299" s="89" t="s">
        <v>160</v>
      </c>
      <c r="B299" s="90"/>
    </row>
    <row r="300" spans="1:2" ht="14.25" customHeight="1">
      <c r="A300" s="88" t="s">
        <v>432</v>
      </c>
      <c r="B300" s="90" t="s">
        <v>162</v>
      </c>
    </row>
    <row r="301" spans="1:2" ht="14.25" customHeight="1">
      <c r="A301" s="89" t="s">
        <v>433</v>
      </c>
      <c r="B301" s="90"/>
    </row>
    <row r="302" spans="1:2" ht="14.25" customHeight="1">
      <c r="A302" s="88" t="s">
        <v>434</v>
      </c>
      <c r="B302" s="90" t="s">
        <v>162</v>
      </c>
    </row>
    <row r="303" spans="1:2" ht="14.25" customHeight="1">
      <c r="A303" s="89" t="s">
        <v>435</v>
      </c>
      <c r="B303" s="90"/>
    </row>
    <row r="304" spans="1:2" ht="14.25" customHeight="1">
      <c r="A304" s="89" t="s">
        <v>169</v>
      </c>
      <c r="B304" s="90"/>
    </row>
    <row r="305" spans="1:2" ht="14.25" customHeight="1">
      <c r="A305" s="91" t="s">
        <v>436</v>
      </c>
      <c r="B305" s="90"/>
    </row>
    <row r="306" spans="1:2" ht="14.25" customHeight="1">
      <c r="A306" s="91" t="s">
        <v>437</v>
      </c>
      <c r="B306" s="90"/>
    </row>
    <row r="307" spans="1:2" ht="14.25" customHeight="1">
      <c r="A307" s="88" t="s">
        <v>438</v>
      </c>
      <c r="B307" s="90"/>
    </row>
    <row r="308" spans="1:2" ht="14.25" customHeight="1">
      <c r="A308" s="89" t="s">
        <v>160</v>
      </c>
      <c r="B308" s="90"/>
    </row>
    <row r="309" spans="1:2" ht="14.25" customHeight="1">
      <c r="A309" s="88" t="s">
        <v>439</v>
      </c>
      <c r="B309" s="90" t="s">
        <v>162</v>
      </c>
    </row>
    <row r="310" spans="1:2" ht="14.25" customHeight="1">
      <c r="A310" s="89" t="s">
        <v>440</v>
      </c>
      <c r="B310" s="90"/>
    </row>
    <row r="311" spans="1:2" ht="14.25" customHeight="1">
      <c r="A311" s="88" t="s">
        <v>441</v>
      </c>
      <c r="B311" s="90" t="s">
        <v>162</v>
      </c>
    </row>
    <row r="312" spans="1:2" ht="14.25" customHeight="1">
      <c r="A312" s="89" t="s">
        <v>160</v>
      </c>
      <c r="B312" s="90"/>
    </row>
    <row r="313" spans="1:2" ht="14.25" customHeight="1">
      <c r="A313" s="88" t="s">
        <v>442</v>
      </c>
      <c r="B313" s="90"/>
    </row>
    <row r="314" spans="1:2" ht="14.25" customHeight="1">
      <c r="A314" s="89" t="s">
        <v>160</v>
      </c>
      <c r="B314" s="90"/>
    </row>
    <row r="315" spans="1:2" ht="14.25" customHeight="1">
      <c r="A315" s="88" t="s">
        <v>443</v>
      </c>
      <c r="B315" s="90"/>
    </row>
    <row r="316" spans="1:2" ht="14.25" customHeight="1">
      <c r="A316" s="89" t="s">
        <v>160</v>
      </c>
      <c r="B316" s="90"/>
    </row>
    <row r="317" spans="1:2" ht="14.25" customHeight="1">
      <c r="A317" s="88" t="s">
        <v>444</v>
      </c>
      <c r="B317" s="90" t="s">
        <v>162</v>
      </c>
    </row>
    <row r="318" spans="1:2" ht="14.25" customHeight="1">
      <c r="A318" s="89" t="s">
        <v>226</v>
      </c>
      <c r="B318" s="90"/>
    </row>
    <row r="319" spans="1:2" ht="14.25" customHeight="1">
      <c r="A319" s="89" t="s">
        <v>169</v>
      </c>
      <c r="B319" s="90"/>
    </row>
    <row r="320" spans="1:2" ht="14.25" customHeight="1">
      <c r="A320" s="91" t="s">
        <v>445</v>
      </c>
      <c r="B320" s="90"/>
    </row>
    <row r="321" spans="1:2" ht="14.25" customHeight="1">
      <c r="A321" s="91" t="s">
        <v>446</v>
      </c>
      <c r="B321" s="90"/>
    </row>
    <row r="322" spans="1:2" ht="14.25" customHeight="1">
      <c r="A322" s="91" t="s">
        <v>447</v>
      </c>
      <c r="B322" s="90"/>
    </row>
    <row r="323" spans="1:2" ht="14.25" customHeight="1">
      <c r="A323" s="91" t="s">
        <v>448</v>
      </c>
      <c r="B323" s="90"/>
    </row>
    <row r="324" spans="1:2" ht="14.25" customHeight="1">
      <c r="A324" s="91" t="s">
        <v>449</v>
      </c>
      <c r="B324" s="90"/>
    </row>
    <row r="325" spans="1:2" ht="14.25" customHeight="1">
      <c r="A325" s="91" t="s">
        <v>450</v>
      </c>
      <c r="B325" s="90"/>
    </row>
    <row r="326" spans="1:2" ht="14.25" customHeight="1">
      <c r="A326" s="88" t="s">
        <v>451</v>
      </c>
      <c r="B326" s="90"/>
    </row>
    <row r="327" spans="1:2" ht="14.25" customHeight="1">
      <c r="A327" s="89" t="s">
        <v>452</v>
      </c>
      <c r="B327" s="90"/>
    </row>
    <row r="328" spans="1:2" ht="14.25" customHeight="1">
      <c r="A328" s="89" t="s">
        <v>169</v>
      </c>
      <c r="B328" s="90"/>
    </row>
    <row r="329" spans="1:2" ht="14.25" customHeight="1">
      <c r="A329" s="91" t="s">
        <v>453</v>
      </c>
      <c r="B329" s="90"/>
    </row>
    <row r="330" spans="1:2" ht="14.25" customHeight="1">
      <c r="A330" s="91" t="s">
        <v>454</v>
      </c>
      <c r="B330" s="90"/>
    </row>
    <row r="331" spans="1:2" ht="14.25" customHeight="1">
      <c r="A331" s="91" t="s">
        <v>455</v>
      </c>
      <c r="B331" s="90"/>
    </row>
    <row r="332" spans="1:2" ht="14.25" customHeight="1">
      <c r="A332" s="91" t="s">
        <v>456</v>
      </c>
      <c r="B332" s="90"/>
    </row>
    <row r="333" spans="1:2" ht="14.25" customHeight="1">
      <c r="A333" s="91" t="s">
        <v>457</v>
      </c>
      <c r="B333" s="90"/>
    </row>
    <row r="334" spans="1:2" ht="14.25" customHeight="1">
      <c r="A334" s="88" t="s">
        <v>458</v>
      </c>
      <c r="B334" s="90" t="s">
        <v>162</v>
      </c>
    </row>
    <row r="335" spans="1:2" ht="14.25" customHeight="1">
      <c r="A335" s="89" t="s">
        <v>160</v>
      </c>
      <c r="B335" s="90"/>
    </row>
    <row r="336" spans="1:2" ht="14.25" customHeight="1">
      <c r="A336" s="88" t="s">
        <v>459</v>
      </c>
      <c r="B336" s="90" t="s">
        <v>162</v>
      </c>
    </row>
    <row r="337" spans="1:2" ht="14.25" customHeight="1">
      <c r="A337" s="89" t="s">
        <v>460</v>
      </c>
      <c r="B337" s="90"/>
    </row>
    <row r="338" spans="1:2" ht="14.25" customHeight="1">
      <c r="A338" s="89" t="s">
        <v>169</v>
      </c>
      <c r="B338" s="90"/>
    </row>
    <row r="339" spans="1:2" ht="14.25" customHeight="1">
      <c r="A339" s="91" t="s">
        <v>461</v>
      </c>
      <c r="B339" s="90"/>
    </row>
    <row r="340" spans="1:2" ht="14.25" customHeight="1">
      <c r="A340" s="91" t="s">
        <v>462</v>
      </c>
      <c r="B340" s="90"/>
    </row>
    <row r="341" spans="1:2" ht="14.25" customHeight="1">
      <c r="A341" s="91" t="s">
        <v>463</v>
      </c>
      <c r="B341" s="90"/>
    </row>
    <row r="342" spans="1:2" ht="14.25" customHeight="1">
      <c r="A342" s="91" t="s">
        <v>464</v>
      </c>
      <c r="B342" s="90"/>
    </row>
    <row r="343" spans="1:2" ht="14.25" customHeight="1">
      <c r="A343" s="91" t="s">
        <v>465</v>
      </c>
      <c r="B343" s="90"/>
    </row>
    <row r="344" spans="1:2" ht="14.25" customHeight="1">
      <c r="A344" s="91" t="s">
        <v>466</v>
      </c>
      <c r="B344" s="90"/>
    </row>
    <row r="345" spans="1:2" ht="14.25" customHeight="1">
      <c r="A345" s="91" t="s">
        <v>467</v>
      </c>
      <c r="B345" s="90"/>
    </row>
    <row r="346" spans="1:2" ht="14.25" customHeight="1">
      <c r="A346" s="91" t="s">
        <v>468</v>
      </c>
      <c r="B346" s="90"/>
    </row>
    <row r="347" spans="1:2" ht="14.25" customHeight="1">
      <c r="A347" s="91" t="s">
        <v>469</v>
      </c>
      <c r="B347" s="90"/>
    </row>
    <row r="348" spans="1:2" ht="14.25" customHeight="1">
      <c r="A348" s="91" t="s">
        <v>470</v>
      </c>
      <c r="B348" s="90"/>
    </row>
    <row r="349" spans="1:2" ht="14.25" customHeight="1">
      <c r="A349" s="91" t="s">
        <v>471</v>
      </c>
      <c r="B349" s="90"/>
    </row>
    <row r="350" spans="1:2" ht="14.25" customHeight="1">
      <c r="A350" s="88" t="s">
        <v>472</v>
      </c>
      <c r="B350" s="90" t="s">
        <v>162</v>
      </c>
    </row>
    <row r="351" spans="1:2" ht="14.25" customHeight="1">
      <c r="A351" s="89" t="s">
        <v>473</v>
      </c>
      <c r="B351" s="90"/>
    </row>
    <row r="352" spans="1:2" ht="14.25" customHeight="1">
      <c r="A352" s="88" t="s">
        <v>474</v>
      </c>
      <c r="B352" s="90"/>
    </row>
    <row r="353" spans="1:2" ht="14.25" customHeight="1">
      <c r="A353" s="89" t="s">
        <v>160</v>
      </c>
      <c r="B353" s="90"/>
    </row>
    <row r="354" spans="1:2" ht="14.25" customHeight="1">
      <c r="A354" s="88" t="s">
        <v>475</v>
      </c>
      <c r="B354" s="90" t="s">
        <v>162</v>
      </c>
    </row>
    <row r="355" spans="1:2" ht="14.25" customHeight="1">
      <c r="A355" s="89" t="s">
        <v>476</v>
      </c>
      <c r="B355" s="90"/>
    </row>
    <row r="356" spans="1:2" ht="14.25" customHeight="1">
      <c r="A356" s="88" t="s">
        <v>477</v>
      </c>
      <c r="B356" s="90" t="s">
        <v>162</v>
      </c>
    </row>
    <row r="357" spans="1:2" ht="14.25" customHeight="1">
      <c r="A357" s="89" t="s">
        <v>160</v>
      </c>
      <c r="B357" s="90"/>
    </row>
    <row r="358" spans="1:2" ht="14.25" customHeight="1">
      <c r="A358" s="88" t="s">
        <v>478</v>
      </c>
      <c r="B358" s="90"/>
    </row>
    <row r="359" spans="1:2" ht="14.25" customHeight="1">
      <c r="A359" s="89" t="s">
        <v>479</v>
      </c>
      <c r="B359" s="90"/>
    </row>
    <row r="360" spans="1:2" ht="14.25" customHeight="1">
      <c r="A360" s="89" t="s">
        <v>169</v>
      </c>
      <c r="B360" s="90"/>
    </row>
    <row r="361" spans="1:2" ht="14.25" customHeight="1">
      <c r="A361" s="91" t="s">
        <v>480</v>
      </c>
      <c r="B361" s="90"/>
    </row>
    <row r="362" spans="1:2" ht="14.25" customHeight="1">
      <c r="A362" s="88" t="s">
        <v>481</v>
      </c>
      <c r="B362" s="90"/>
    </row>
    <row r="363" spans="1:2" ht="14.25" customHeight="1">
      <c r="A363" s="89" t="s">
        <v>160</v>
      </c>
      <c r="B363" s="90"/>
    </row>
    <row r="364" spans="1:2" ht="14.25" customHeight="1">
      <c r="A364" s="88" t="s">
        <v>482</v>
      </c>
      <c r="B364" s="90"/>
    </row>
    <row r="365" spans="1:2" ht="14.25" customHeight="1">
      <c r="A365" s="89" t="s">
        <v>483</v>
      </c>
      <c r="B365" s="90"/>
    </row>
    <row r="366" spans="1:2" ht="14.25" customHeight="1">
      <c r="A366" s="89" t="s">
        <v>169</v>
      </c>
      <c r="B366" s="90"/>
    </row>
    <row r="367" spans="1:2" ht="14.25" customHeight="1">
      <c r="A367" s="91" t="s">
        <v>484</v>
      </c>
      <c r="B367" s="90"/>
    </row>
    <row r="368" spans="1:2" ht="14.25" customHeight="1">
      <c r="A368" s="88" t="s">
        <v>485</v>
      </c>
      <c r="B368" s="90" t="s">
        <v>162</v>
      </c>
    </row>
    <row r="369" spans="1:2" ht="14.25" customHeight="1">
      <c r="A369" s="89" t="s">
        <v>486</v>
      </c>
      <c r="B369" s="90"/>
    </row>
    <row r="370" spans="1:2" ht="14.25" customHeight="1">
      <c r="A370" s="88" t="s">
        <v>487</v>
      </c>
      <c r="B370" s="90" t="s">
        <v>162</v>
      </c>
    </row>
    <row r="371" spans="1:2" ht="14.25" customHeight="1">
      <c r="A371" s="89" t="s">
        <v>488</v>
      </c>
      <c r="B371" s="90"/>
    </row>
    <row r="372" spans="1:2" ht="14.25" customHeight="1">
      <c r="A372" s="89" t="s">
        <v>169</v>
      </c>
      <c r="B372" s="90"/>
    </row>
    <row r="373" spans="1:2" ht="14.25" customHeight="1">
      <c r="A373" s="91" t="s">
        <v>489</v>
      </c>
      <c r="B373" s="90"/>
    </row>
    <row r="374" spans="1:2" ht="14.25" customHeight="1">
      <c r="A374" s="88" t="s">
        <v>490</v>
      </c>
      <c r="B374" s="90" t="s">
        <v>162</v>
      </c>
    </row>
    <row r="375" spans="1:2" ht="14.25" customHeight="1">
      <c r="A375" s="89" t="s">
        <v>491</v>
      </c>
      <c r="B375" s="90"/>
    </row>
    <row r="376" spans="1:2" ht="14.25" customHeight="1">
      <c r="A376" s="88" t="s">
        <v>492</v>
      </c>
      <c r="B376" s="90" t="s">
        <v>162</v>
      </c>
    </row>
    <row r="377" spans="1:2" ht="14.25" customHeight="1">
      <c r="A377" s="89" t="s">
        <v>160</v>
      </c>
      <c r="B377" s="90"/>
    </row>
    <row r="378" spans="1:2" ht="14.25" customHeight="1">
      <c r="A378" s="88" t="s">
        <v>493</v>
      </c>
      <c r="B378" s="90"/>
    </row>
    <row r="379" spans="1:2" ht="14.25" customHeight="1">
      <c r="A379" s="93" t="s">
        <v>494</v>
      </c>
      <c r="B379" s="94"/>
    </row>
  </sheetData>
  <pageMargins left="0.23622047244094491" right="0.23622047244094491" top="0.74803149606299213" bottom="0.74803149606299213" header="0.31496062992125978" footer="0.31496062992125978"/>
  <pageSetup paperSize="9" scale="43" fitToHeight="2" orientation="portrait" verticalDpi="4"/>
  <headerFooter>
    <oddHeader>&amp;C&amp;"Aptos"&amp;10&amp;K000000 OFFICIAL-SENSITIVE - EMBARGOED&amp;1#_x000D_&amp;"Calibri"&amp;11&amp;K000000&amp;"Aptos"&amp;1 &amp;K000000 OFFICIAL-SENSITIVE - EMBARGOED#_x000D_</oddHeader>
    <oddFooter>&amp;C&amp;"Aptos"&amp;10 &amp;K000000_x000D_# OFFICIAL-SENSITIVE - EMBARGOED_x000D_&amp;1#&amp;"Aptos"&amp;10&amp;K000000 OFFICIAL-SENSITIVE - EMBARGOED</oddFooter>
  </headerFooter>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6-06-15T14:13:03+00:00</Date_x0020_Opened>
    <LegacyData xmlns="aaacb922-5235-4a66-b188-303b9b46fbd7" xsi:nil="true"/>
    <Descriptor xmlns="0063f72e-ace3-48fb-9c1f-5b513408b31f" xsi:nil="true"/>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Security_x0020_Classification xmlns="0063f72e-ace3-48fb-9c1f-5b513408b31f">OFFICIAL</Security_x0020_Classification>
    <lcf76f155ced4ddcb4097134ff3c332f xmlns="2a28ae75-02f3-4ac4-bd22-e49b9e23ec8e">
      <Terms xmlns="http://schemas.microsoft.com/office/infopath/2007/PartnerControls"/>
    </lcf76f155ced4ddcb4097134ff3c332f>
    <Retention_x0020_Label xmlns="a8f60570-4bd3-4f2b-950b-a996de8ab151" xsi:nil="true"/>
    <Date_x0020_Closed xmlns="b413c3fd-5a3b-4239-b985-69032e371c04" xsi:nil="true"/>
    <_dlc_DocId xmlns="33d3fcec-f4a5-4890-96de-f66890236945">K256SQF4TKH3-544082861-38597</_dlc_DocId>
    <_dlc_DocIdUrl xmlns="33d3fcec-f4a5-4890-96de-f66890236945">
      <Url>https://beisgov.sharepoint.com/sites/EnergyStatistics-HEE/_layouts/15/DocIdRedir.aspx?ID=K256SQF4TKH3-544082861-38597</Url>
      <Description>K256SQF4TKH3-544082861-38597</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F1D40EF-C553-440C-A9C0-E5FAE3AF548B}">
  <ds:schemaRefs>
    <ds:schemaRef ds:uri="http://schemas.microsoft.com/office/2006/metadata/properties"/>
    <ds:schemaRef ds:uri="http://schemas.microsoft.com/office/infopath/2007/PartnerControls"/>
    <ds:schemaRef ds:uri="b413c3fd-5a3b-4239-b985-69032e371c04"/>
    <ds:schemaRef ds:uri="aaacb922-5235-4a66-b188-303b9b46fbd7"/>
    <ds:schemaRef ds:uri="0063f72e-ace3-48fb-9c1f-5b513408b31f"/>
    <ds:schemaRef ds:uri="33d3fcec-f4a5-4890-96de-f66890236945"/>
    <ds:schemaRef ds:uri="2a28ae75-02f3-4ac4-bd22-e49b9e23ec8e"/>
    <ds:schemaRef ds:uri="a8f60570-4bd3-4f2b-950b-a996de8ab151"/>
  </ds:schemaRefs>
</ds:datastoreItem>
</file>

<file path=customXml/itemProps2.xml><?xml version="1.0" encoding="utf-8"?>
<ds:datastoreItem xmlns:ds="http://schemas.openxmlformats.org/officeDocument/2006/customXml" ds:itemID="{9254D41C-3BD5-4C46-A171-67120B2FBA78}">
  <ds:schemaRefs>
    <ds:schemaRef ds:uri="http://schemas.microsoft.com/sharepoint/v3/contenttype/forms"/>
  </ds:schemaRefs>
</ds:datastoreItem>
</file>

<file path=customXml/itemProps3.xml><?xml version="1.0" encoding="utf-8"?>
<ds:datastoreItem xmlns:ds="http://schemas.openxmlformats.org/officeDocument/2006/customXml" ds:itemID="{1FEBE015-91D0-4B0C-BE81-3638483BFA0B}">
  <ds:schemaRefs>
    <ds:schemaRef ds:uri="http://schemas.microsoft.com/sharepoint/events"/>
  </ds:schemaRefs>
</ds:datastoreItem>
</file>

<file path=customXml/itemProps4.xml><?xml version="1.0" encoding="utf-8"?>
<ds:datastoreItem xmlns:ds="http://schemas.openxmlformats.org/officeDocument/2006/customXml" ds:itemID="{86239725-2D39-4DBF-89B9-A4661575441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37015805-0b26-4211-b0a3-3a525884788b}" enabled="1" method="Privilege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Title</vt:lpstr>
      <vt:lpstr>Contents</vt:lpstr>
      <vt:lpstr>About this release</vt:lpstr>
      <vt:lpstr>T1</vt:lpstr>
      <vt:lpstr>T2</vt:lpstr>
      <vt:lpstr>T3</vt:lpstr>
      <vt:lpstr>WH-LG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Cheung, Christine (Energy Security)</cp:lastModifiedBy>
  <cp:revision/>
  <dcterms:created xsi:type="dcterms:W3CDTF">2021-05-20T07:52:20Z</dcterms:created>
  <dcterms:modified xsi:type="dcterms:W3CDTF">2026-06-23T14:46: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453121410034044A6AEE89C1D011BB1</vt:lpwstr>
  </property>
  <property fmtid="{D5CDD505-2E9C-101B-9397-08002B2CF9AE}" pid="3" name="Business Unit">
    <vt:lpwstr>1;#Energy Statistics|0882e751-7c5d-40cd-a0d4-46cf492f7845</vt:lpwstr>
  </property>
  <property fmtid="{D5CDD505-2E9C-101B-9397-08002B2CF9AE}" pid="4" name="_dlc_DocIdItemGuid">
    <vt:lpwstr>3f7dbcbd-21a1-400e-8a29-c1c7d99171f0</vt:lpwstr>
  </property>
  <property fmtid="{D5CDD505-2E9C-101B-9397-08002B2CF9AE}" pid="5" name="MediaServiceImageTags">
    <vt:lpwstr/>
  </property>
  <property fmtid="{D5CDD505-2E9C-101B-9397-08002B2CF9AE}" pid="6" name="Business_x0020_Unit">
    <vt:lpwstr>1;#Energy Statistics|0882e751-7c5d-40cd-a0d4-46cf492f7845</vt:lpwstr>
  </property>
</Properties>
</file>